.[время просмотра (UTC)].&amp;[2021-07-14T18:06:05.733333]"/>
            <x15:cachedUniqueName index="73940" name="[Диапазон1].[время просмотра (UTC)].&amp;[2021-07-14T18:06:40.683333]"/>
            <x15:cachedUniqueName index="73941" name="[Диапазон1].[время просмотра (UTC)].&amp;[2021-07-14T18:08:25.536667]"/>
            <x15:cachedUniqueName index="73942" name="[Диапазон1].[время просмотра (UTC)].&amp;[2021-07-14T18:09:00.49]"/>
            <x15:cachedUniqueName index="73943" name="[Диапазон1].[время просмотра (UTC)].&amp;[2021-07-14T18:10:45.343333]"/>
            <x15:cachedUniqueName index="73944" name="[Диапазон1].[время просмотра (UTC)].&amp;[2021-07-14T18:11:20.296667]"/>
            <x15:cachedUniqueName index="73945" name="[Диапазон1].[время просмотра (UTC)].&amp;[2021-07-14T18:11:55.246667]"/>
            <x15:cachedUniqueName index="73946" name="[Диапазон1].[время просмотра (UTC)].&amp;[2021-07-14T18:13:05.15]"/>
            <x15:cachedUniqueName index="73947" name="[Диапазон1].[время просмотра (UTC)].&amp;[2021-07-14T18:13:40.1]"/>
            <x15:cachedUniqueName index="73948" name="[Диапазон1].[время просмотра (UTC)].&amp;[2021-07-14T18:14:15.053333]"/>
            <x15:cachedUniqueName index="73949" name="[Диапазон1].[время просмотра (UTC)].&amp;[2021-07-14T18:15:24.956667]"/>
            <x15:cachedUniqueName index="73950" name="[Диапазон1].[время просмотра (UTC)].&amp;[2021-07-14T18:15:59.906667]"/>
            <x15:cachedUniqueName index="73951" name="[Диапазон1].[время просмотра (UTC)].&amp;[2021-07-14T18:17:09.81]"/>
            <x15:cachedUniqueName index="73952" name="[Диапазон1].[время просмотра (UTC)].&amp;[2021-07-14T18:18:54.663333]"/>
            <x15:cachedUniqueName index="73953" name="[Диапазон1].[время просмотра (UTC)].&amp;[2021-07-14T18:20:04.566667]"/>
            <x15:cachedUniqueName index="73954" name="[Диапазон1].[время просмотра (UTC)].&amp;[2021-07-14T18:21:49.42]"/>
            <x15:cachedUniqueName index="73955" name="[Диапазон1].[время просмотра (UTC)].&amp;[2021-07-14T18:22:24.373333]"/>
            <x15:cachedUniqueName index="73956" name="[Диапазон1].[время просмотра (UTC)].&amp;[2021-07-14T18:22:59.323333]"/>
            <x15:cachedUniqueName index="73957" name="[Диапазон1].[время просмотра (UTC)].&amp;[2021-07-14T18:25:54.083333]"/>
            <x15:cachedUniqueName index="73958" name="[Диапазон1].[время просмотра (UTC)].&amp;[2021-07-14T18:26:29.033333]"/>
            <x15:cachedUniqueName index="73959" name="[Диапазон1].[время просмотра (UTC)].&amp;[2021-07-14T18:27:03.983333]"/>
            <x15:cachedUniqueName index="73960" name="[Диапазон1].[время просмотра (UTC)].&amp;[2021-07-14T18:28:48.84]"/>
            <x15:cachedUniqueName index="73961" name="[Диапазон1].[время просмотра (UTC)].&amp;[2021-07-14T18:29:45.6]"/>
            <x15:cachedUniqueName index="73962" name="[Диапазон1].[время просмотра (UTC)].&amp;[2021-07-14T18:29:58.743333]"/>
            <x15:cachedUniqueName index="73963" name="[Диапазон1].[время просмотра (UTC)].&amp;[2021-07-14T18:30:33.693333]"/>
            <x15:cachedUniqueName index="73964" name="[Диапазон1].[время просмотра (UTC)].&amp;[2021-07-14T18:31:12]"/>
            <x15:cachedUniqueName index="73965" name="[Диапазон1].[время просмотра (UTC)].&amp;[2021-07-14T18:34:03.403333]"/>
            <x15:cachedUniqueName index="73966" name="[Диапазон1].[время просмотра (UTC)].&amp;[2021-07-14T18:34:38.353333]"/>
            <x15:cachedUniqueName index="73967" name="[Диапазон1].[время просмотра (UTC)].&amp;[2021-07-14T18:35:13.306667]"/>
            <x15:cachedUniqueName index="73968" name="[Диапазон1].[время просмотра (UTC)].&amp;[2021-07-14T18:35:48.256667]"/>
            <x15:cachedUniqueName index="73969" name="[Диапазон1].[время просмотра (UTC)].&amp;[2021-07-14T18:36:23.206667]"/>
            <x15:cachedUniqueName index="73970" name="[Диапазон1].[время просмотра (UTC)].&amp;[2021-07-14T18:36:58.16]"/>
            <x15:cachedUniqueName index="73971" name="[Диапазон1].[время просмотра (UTC)].&amp;[2021-07-14T18:37:33.11]"/>
            <x15:cachedUniqueName index="73972" name="[Диапазон1].[время просмотра (UTC)].&amp;[2021-07-14T18:39:17.966667]"/>
            <x15:cachedUniqueName index="73973" name="[Диапазон1].[время просмотра (UTC)].&amp;[2021-07-14T18:42:12.723333]"/>
            <x15:cachedUniqueName index="73974" name="[Диапазон1].[время просмотра (UTC)].&amp;[2021-07-14T18:42:47.673333]"/>
            <x15:cachedUniqueName index="73975" name="[Диапазон1].[время просмотра (UTC)].&amp;[2021-07-14T18:44:32.526667]"/>
            <x15:cachedUniqueName index="73976" name="[Диапазон1].[время просмотра (UTC)].&amp;[2021-07-14T18:45:07.48]"/>
            <x15:cachedUniqueName index="73977" name="[Диапазон1].[время просмотра (UTC)].&amp;[2021-07-14T18:46:52.333333]"/>
            <x15:cachedUniqueName index="73978" name="[Диапазон1].[время просмотра (UTC)].&amp;[2021-07-14T18:49:12.14]"/>
            <x15:cachedUniqueName index="73979" name="[Диапазон1].[время просмотра (UTC)].&amp;[2021-07-14T18:50:22.043333]"/>
            <x15:cachedUniqueName index="73980" name="[Диапазон1].[время просмотра (UTC)].&amp;[2021-07-14T18:50:56.993333]"/>
            <x15:cachedUniqueName index="73981" name="[Диапазон1].[время просмотра (UTC)].&amp;[2021-07-14T18:51:31.946667]"/>
            <x15:cachedUniqueName index="73982" name="[Диапазон1].[время просмотра (UTC)].&amp;[2021-07-14T18:52:41.85]"/>
            <x15:cachedUniqueName index="73983" name="[Диапазон1].[время просмотра (UTC)].&amp;[2021-07-14T18:54:26.703333]"/>
            <x15:cachedUniqueName index="73984" name="[Диапазон1].[время просмотра (UTC)].&amp;[2021-07-14T18:55:36.606667]"/>
            <x15:cachedUniqueName index="73985" name="[Диапазон1].[время просмотра (UTC)].&amp;[2021-07-14T18:56:11.556667]"/>
            <x15:cachedUniqueName index="73986" name="[Диапазон1].[время просмотра (UTC)].&amp;[2021-07-14T18:56:46.51]"/>
            <x15:cachedUniqueName index="73987" name="[Диапазон1].[время просмотра (UTC)].&amp;[2021-07-14T18:57:21.46]"/>
            <x15:cachedUniqueName index="73988" name="[Диапазон1].[время просмотра (UTC)].&amp;[2021-07-14T18:57:56.413333]"/>
            <x15:cachedUniqueName index="73989" name="[Диапазон1].[время просмотра (UTC)].&amp;[2021-07-14T19:00:28.8]"/>
            <x15:cachedUniqueName index="73990" name="[Диапазон1].[время просмотра (UTC)].&amp;[2021-07-14T19:00:51.17]"/>
            <x15:cachedUniqueName index="73991" name="[Диапазон1].[время просмотра (UTC)].&amp;[2021-07-14T19:01:26.4]"/>
            <x15:cachedUniqueName index="73992" name="[Диапазон1].[время просмотра (UTC)].&amp;[2021-07-14T19:02:01.073333]"/>
            <x15:cachedUniqueName index="73993" name="[Диапазон1].[время просмотра (UTC)].&amp;[2021-07-14T19:03:45.926667]"/>
            <x15:cachedUniqueName index="73994" name="[Диапазон1].[время просмотра (UTC)].&amp;[2021-07-14T19:05:30.78]"/>
            <x15:cachedUniqueName index="73995" name="[Диапазон1].[время просмотра (UTC)].&amp;[2021-07-14T19:07:50.586667]"/>
            <x15:cachedUniqueName index="73996" name="[Диапазон1].[время просмотра (UTC)].&amp;[2021-07-14T19:09:35.44]"/>
            <x15:cachedUniqueName index="73997" name="[Диапазон1].[время просмотра (UTC)].&amp;[2021-07-14T19:09:36]"/>
            <x15:cachedUniqueName index="73998" name="[Диапазон1].[время просмотра (UTC)].&amp;[2021-07-14T19:10:10.393333]"/>
            <x15:cachedUniqueName index="73999" name="[Диапазон1].[время просмотра (UTC)].&amp;[2021-07-14T19:10:33.6]"/>
            <x15:cachedUniqueName index="74000" name="[Диапазон1].[время просмотра (UTC)].&amp;[2021-07-14T19:10:45.343333]"/>
            <x15:cachedUniqueName index="74001" name="[Диапазон1].[время просмотра (UTC)].&amp;[2021-07-14T19:12:00]"/>
            <x15:cachedUniqueName index="74002" name="[Диапазон1].[время просмотра (UTC)].&amp;[2021-07-14T19:15:24.956667]"/>
            <x15:cachedUniqueName index="74003" name="[Диапазон1].[время просмотра (UTC)].&amp;[2021-07-14T19:15:59.906667]"/>
            <x15:cachedUniqueName index="74004" name="[Диапазон1].[время просмотра (UTC)].&amp;[2021-07-14T19:17:09.81]"/>
            <x15:cachedUniqueName index="74005" name="[Диапазон1].[время просмотра (UTC)].&amp;[2021-07-14T19:17:44.76]"/>
            <x15:cachedUniqueName index="74006" name="[Диапазон1].[время просмотра (UTC)].&amp;[2021-07-14T19:17:45.6]"/>
            <x15:cachedUniqueName index="74007" name="[Диапазон1].[время просмотра (UTC)].&amp;[2021-07-14T19:18:19.713333]"/>
            <x15:cachedUniqueName index="74008" name="[Диапазон1].[время просмотра (UTC)].&amp;[2021-07-14T19:18:54.663333]"/>
            <x15:cachedUniqueName index="74009" name="[Диапазон1].[время просмотра (UTC)].&amp;[2021-07-14T19:19:29.616667]"/>
            <x15:cachedUniqueName index="74010" name="[Диапазон1].[время просмотра (UTC)].&amp;[2021-07-14T19:20:04.566667]"/>
            <x15:cachedUniqueName index="74011" name="[Диапазон1].[время просмотра (UTC)].&amp;[2021-07-14T19:22:59.323333]"/>
            <x15:cachedUniqueName index="74012" name="[Диапазон1].[время просмотра (UTC)].&amp;[2021-07-14T19:23:34.276667]"/>
            <x15:cachedUniqueName index="74013" name="[Диапазон1].[время просмотра (UTC)].&amp;[2021-07-14T19:24:09.226667]"/>
            <x15:cachedUniqueName index="74014" name="[Диапазон1].[время просмотра (UTC)].&amp;[2021-07-14T19:24:44.18]"/>
            <x15:cachedUniqueName index="74015" name="[Диапазон1].[время просмотра (UTC)].&amp;[2021-07-14T19:25:19.13]"/>
            <x15:cachedUniqueName index="74016" name="[Диапазон1].[время просмотра (UTC)].&amp;[2021-07-14T19:25:54.083333]"/>
            <x15:cachedUniqueName index="74017" name="[Диапазон1].[время просмотра (UTC)].&amp;[2021-07-14T19:26:29.033333]"/>
            <x15:cachedUniqueName index="74018" name="[Диапазон1].[время просмотра (UTC)].&amp;[2021-07-14T19:27:03.983333]"/>
            <x15:cachedUniqueName index="74019" name="[Диапазон1].[время просмотра (UTC)].&amp;[2021-07-14T19:27:38.936667]"/>
            <x15:cachedUniqueName index="74020" name="[Диапазон1].[время просмотра (UTC)].&amp;[2021-07-14T19:28:13.886667]"/>
            <x15:cachedUniqueName index="74021" name="[Диапазон1].[время просмотра (UTC)].&amp;[2021-07-14T19:29:58.743333]"/>
            <x15:cachedUniqueName index="74022" name="[Диапазон1].[время просмотра (UTC)].&amp;[2021-07-14T19:30:33.693333]"/>
            <x15:cachedUniqueName index="74023" name="[Диапазон1].[время просмотра (UTC)].&amp;[2021-07-14T19:31:08.646667]"/>
            <x15:cachedUniqueName index="74024" name="[Диапазон1].[время просмотра (UTC)].&amp;[2021-07-14T19:32:18.546667]"/>
            <x15:cachedUniqueName index="74025" name="[Диапазон1].[время просмотра (UTC)].&amp;[2021-07-14T19:34:03.403333]"/>
            <x15:cachedUniqueName index="74026" name="[Диапазон1].[время просмотра (UTC)].&amp;[2021-07-14T19:35:13.306667]"/>
            <x15:cachedUniqueName index="74027" name="[Диапазон1].[время просмотра (UTC)].&amp;[2021-07-14T19:35:48.256667]"/>
            <x15:cachedUniqueName index="74028" name="[Диапазон1].[время просмотра (UTC)].&amp;[2021-07-14T19:36:23.206667]"/>
            <x15:cachedUniqueName index="74029" name="[Диапазон1].[время просмотра (UTC)].&amp;[2021-07-14T19:36:58.16]"/>
            <x15:cachedUniqueName index="74030" name="[Диапазон1].[время просмотра (UTC)].&amp;[2021-07-14T19:37:33.11]"/>
            <x15:cachedUniqueName index="74031" name="[Диапазон1].[время просмотра (UTC)].&amp;[2021-07-14T19:38:08.063333]"/>
            <x15:cachedUniqueName index="74032" name="[Диапазон1].[время просмотра (UTC)].&amp;[2021-07-14T19:39:17.966667]"/>
            <x15:cachedUniqueName index="74033" name="[Диапазон1].[время просмотра (UTC)].&amp;[2021-07-14T19:40:27.866667]"/>
            <x15:cachedUniqueName index="74034" name="[Диапазон1].[время просмотра (UTC)].&amp;[2021-07-14T19:42:12.723333]"/>
            <x15:cachedUniqueName index="74035" name="[Диапазон1].[время просмотра (UTC)].&amp;[2021-07-14T19:42:47.673333]"/>
            <x15:cachedUniqueName index="74036" name="[Диапазон1].[время просмотра (UTC)].&amp;[2021-07-14T19:43:57.576667]"/>
            <x15:cachedUniqueName index="74037" name="[Диапазон1].[время просмотра (UTC)].&amp;[2021-07-14T19:44:32.526667]"/>
            <x15:cachedUniqueName index="74038" name="[Диапазон1].[время просмотра (UTC)].&amp;[2021-07-14T19:45:42.43]"/>
            <x15:cachedUniqueName index="74039" name="[Диапазон1].[время просмотра (UTC)].&amp;[2021-07-14T19:46:17.383333]"/>
            <x15:cachedUniqueName index="74040" name="[Диапазон1].[время просмотра (UTC)].&amp;[2021-07-14T19:48:37.186667]"/>
            <x15:cachedUniqueName index="74041" name="[Диапазон1].[время просмотра (UTC)].&amp;[2021-07-14T19:49:47.09]"/>
            <x15:cachedUniqueName index="74042" name="[Диапазон1].[время просмотра (UTC)].&amp;[2021-07-14T19:50:52.8]"/>
            <x15:cachedUniqueName index="74043" name="[Диапазон1].[время просмотра (UTC)].&amp;[2021-07-14T19:51:31.946667]"/>
            <x15:cachedUniqueName index="74044" name="[Диапазон1].[время просмотра (UTC)].&amp;[2021-07-14T19:52:06.896667]"/>
            <x15:cachedUniqueName index="74045" name="[Диапазон1].[время просмотра (UTC)].&amp;[2021-07-14T19:53:16.8]"/>
            <x15:cachedUniqueName index="74046" name="[Диапазон1].[время просмотра (UTC)].&amp;[2021-07-14T19:53:51.75]"/>
            <x15:cachedUniqueName index="74047" name="[Диапазон1].[время просмотра (UTC)].&amp;[2021-07-14T19:55:01.653333]"/>
            <x15:cachedUniqueName index="74048" name="[Диапазон1].[время просмотра (UTC)].&amp;[2021-07-14T19:56:11.556667]"/>
            <x15:cachedUniqueName index="74049" name="[Диапазон1].[время просмотра (UTC)].&amp;[2021-07-14T19:57:07.2]"/>
            <x15:cachedUniqueName index="74050" name="[Диапазон1].[время просмотра (UTC)].&amp;[2021-07-14T19:57:56.413333]"/>
            <x15:cachedUniqueName index="74051" name="[Диапазон1].[время просмотра (UTC)].&amp;[2021-07-14T19:58:31.363333]"/>
            <x15:cachedUniqueName index="74052" name="[Диапазон1].[время просмотра (UTC)].&amp;[2021-07-14T19:59:06.316667]"/>
            <x15:cachedUniqueName index="74053" name="[Диапазон1].[время просмотра (UTC)].&amp;[2021-07-14T20:00:51.17]"/>
            <x15:cachedUniqueName index="74054" name="[Диапазон1].[время просмотра (UTC)].&amp;[2021-07-14T20:02:36.023333]"/>
            <x15:cachedUniqueName index="74055" name="[Диапазон1].[время просмотра (UTC)].&amp;[2021-07-14T20:03:10.976667]"/>
            <x15:cachedUniqueName index="74056" name="[Диапазон1].[время просмотра (UTC)].&amp;[2021-07-14T20:03:45.926667]"/>
            <x15:cachedUniqueName index="74057" name="[Диапазон1].[время просмотра (UTC)].&amp;[2021-07-14T20:04:20.876667]"/>
            <x15:cachedUniqueName index="74058" name="[Диапазон1].[время просмотра (UTC)].&amp;[2021-07-14T20:05:30.78]"/>
            <x15:cachedUniqueName index="74059" name="[Диапазон1].[время просмотра (UTC)].&amp;[2021-07-14T20:07:50.586667]"/>
            <x15:cachedUniqueName index="74060" name="[Диапазон1].[время просмотра (UTC)].&amp;[2021-07-14T20:08:25.536667]"/>
            <x15:cachedUniqueName index="74061" name="[Диапазон1].[время просмотра (UTC)].&amp;[2021-07-14T20:09:35.44]"/>
            <x15:cachedUniqueName index="74062" name="[Диапазон1].[время просмотра (UTC)].&amp;[2021-07-14T20:10:10.393333]"/>
            <x15:cachedUniqueName index="74063" name="[Диапазон1].[время просмотра (UTC)].&amp;[2021-07-14T20:12:28.8]"/>
            <x15:cachedUniqueName index="74064" name="[Диапазон1].[время просмотра (UTC)].&amp;[2021-07-14T20:13:40.1]"/>
            <x15:cachedUniqueName index="74065" name="[Диапазон1].[время просмотра (UTC)].&amp;[2021-07-14T20:14:50.003333]"/>
            <x15:cachedUniqueName index="74066" name="[Диапазон1].[время просмотра (UTC)].&amp;[2021-07-14T20:16:34.856667]"/>
            <x15:cachedUniqueName index="74067" name="[Диапазон1].[время просмотра (UTC)].&amp;[2021-07-14T20:17:09.81]"/>
            <x15:cachedUniqueName index="74068" name="[Диапазон1].[время просмотра (UTC)].&amp;[2021-07-14T20:18:54.663333]"/>
            <x15:cachedUniqueName index="74069" name="[Диапазон1].[время просмотра (UTC)].&amp;[2021-07-14T20:19:29.616667]"/>
            <x15:cachedUniqueName index="74070" name="[Диапазон1].[время просмотра (UTC)].&amp;[2021-07-14T20:20:04.566667]"/>
            <x15:cachedUniqueName index="74071" name="[Диапазон1].[время просмотра (UTC)].&amp;[2021-07-14T20:20:38.4]"/>
            <x15:cachedUniqueName index="74072" name="[Диапазон1].[время просмотра (UTC)].&amp;[2021-07-14T20:20:39.516667]"/>
            <x15:cachedUniqueName index="74073" name="[Диапазон1].[время просмотра (UTC)].&amp;[2021-07-14T20:21:49.42]"/>
            <x15:cachedUniqueName index="74074" name="[Диапазон1].[время просмотра (UTC)].&amp;[2021-07-14T20:22:24.373333]"/>
            <x15:cachedUniqueName index="74075" name="[Диапазон1].[время просмотра (UTC)].&amp;[2021-07-14T20:24:09.226667]"/>
            <x15:cachedUniqueName index="74076" name="[Диапазон1].[время просмотра (UTC)].&amp;[2021-07-14T20:25:54.083333]"/>
            <x15:cachedUniqueName index="74077" name="[Диапазон1].[время просмотра (UTC)].&amp;[2021-07-14T20:26:24]"/>
            <x15:cachedUniqueName index="74078" name="[Диапазон1].[время просмотра (UTC)].&amp;[2021-07-14T20:27:03.983333]"/>
            <x15:cachedUniqueName index="74079" name="[Диапазон1].[время просмотра (UTC)].&amp;[2021-07-14T20:28:13.886667]"/>
            <x15:cachedUniqueName index="74080" name="[Диапазон1].[время просмотра (UTC)].&amp;[2021-07-14T20:28:48.84]"/>
            <x15:cachedUniqueName index="74081" name="[Диапазон1].[время просмотра (UTC)].&amp;[2021-07-14T20:29:58.743333]"/>
            <x15:cachedUniqueName index="74082" name="[Диапазон1].[время просмотра (UTC)].&amp;[2021-07-14T20:30:33.693333]"/>
            <x15:cachedUniqueName index="74083" name="[Диапазон1].[время просмотра (UTC)].&amp;[2021-07-14T20:31:08.646667]"/>
            <x15:cachedUniqueName index="74084" name="[Диапазон1].[время просмотра (UTC)].&amp;[2021-07-14T20:32:53.5]"/>
            <x15:cachedUniqueName index="74085" name="[Диапазон1].[время просмотра (UTC)].&amp;[2021-07-14T20:34:03.403333]"/>
            <x15:cachedUniqueName index="74086" name="[Диапазон1].[время просмотра (UTC)].&amp;[2021-07-14T20:34:33.6]"/>
            <x15:cachedUniqueName index="74087" name="[Диапазон1].[время просмотра (UTC)].&amp;[2021-07-14T20:34:38.353333]"/>
            <x15:cachedUniqueName index="74088" name="[Диапазон1].[время просмотра (UTC)].&amp;[2021-07-14T20:35:48.256667]"/>
            <x15:cachedUniqueName index="74089" name="[Диапазон1].[время просмотра (UTC)].&amp;[2021-07-14T20:37:33.11]"/>
            <x15:cachedUniqueName index="74090" name="[Диапазон1].[время просмотра (UTC)].&amp;[2021-07-14T20:38:08.063333]"/>
            <x15:cachedUniqueName index="74091" name="[Диапазон1].[время просмотра (UTC)].&amp;[2021-07-14T20:38:43.013333]"/>
            <x15:cachedUniqueName index="74092" name="[Диапазон1].[время просмотра (UTC)].&amp;[2021-07-14T20:39:52.916667]"/>
            <x15:cachedUniqueName index="74093" name="[Диапазон1].[время просмотра (UTC)].&amp;[2021-07-14T20:40:27.866667]"/>
            <x15:cachedUniqueName index="74094" name="[Диапазон1].[время просмотра (UTC)].&amp;[2021-07-14T20:42:47.673333]"/>
            <x15:cachedUniqueName index="74095" name="[Диапазон1].[время просмотра (UTC)].&amp;[2021-07-14T20:43:22.626667]"/>
            <x15:cachedUniqueName index="74096" name="[Диапазон1].[время просмотра (UTC)].&amp;[2021-07-14T20:43:57.576667]"/>
            <x15:cachedUniqueName index="74097" name="[Диапазон1].[время просмотра (UTC)].&amp;[2021-07-14T20:44:32.526667]"/>
            <x15:cachedUniqueName index="74098" name="[Диапазон1].[время просмотра (UTC)].&amp;[2021-07-14T20:45:07.48]"/>
            <x15:cachedUniqueName index="74099" name="[Диапазон1].[время просмотра (UTC)].&amp;[2021-07-14T20:45:42.43]"/>
            <x15:cachedUniqueName index="74100" name="[Диапазон1].[время просмотра (UTC)].&amp;[2021-07-14T20:47:27.286667]"/>
            <x15:cachedUniqueName index="74101" name="[Диапазон1].[время просмотра (UTC)].&amp;[2021-07-14T20:48:02.236667]"/>
            <x15:cachedUniqueName index="74102" name="[Диапазон1].[время просмотра (UTC)].&amp;[2021-07-14T20:49:12.14]"/>
            <x15:cachedUniqueName index="74103" name="[Диапазон1].[время просмотра (UTC)].&amp;[2021-07-14T20:52:06.896667]"/>
            <x15:cachedUniqueName index="74104" name="[Диапазон1].[время просмотра (UTC)].&amp;[2021-07-14T20:52:41.85]"/>
            <x15:cachedUniqueName index="74105" name="[Диапазон1].[время просмотра (UTC)].&amp;[2021-07-14T20:53:51.75]"/>
            <x15:cachedUniqueName index="74106" name="[Диапазон1].[время просмотра (UTC)].&amp;[2021-07-14T20:55:36.606667]"/>
            <x15:cachedUniqueName index="74107" name="[Диапазон1].[время просмотра (UTC)].&amp;[2021-07-14T20:55:40.8]"/>
            <x15:cachedUniqueName index="74108" name="[Диапазон1].[время просмотра (UTC)].&amp;[2021-07-14T20:56:46.51]"/>
            <x15:cachedUniqueName index="74109" name="[Диапазон1].[время просмотра (UTC)].&amp;[2021-07-14T20:57:56.413333]"/>
            <x15:cachedUniqueName index="74110" name="[Диапазон1].[время просмотра (UTC)].&amp;[2021-07-14T20:58:31.363333]"/>
            <x15:cachedUniqueName index="74111" name="[Диапазон1].[время просмотра (UTC)].&amp;[2021-07-14T20:59:06.316667]"/>
            <x15:cachedUniqueName index="74112" name="[Диапазон1].[время просмотра (UTC)].&amp;[2021-07-14T20:59:41.266667]"/>
            <x15:cachedUniqueName index="74113" name="[Диапазон1].[время просмотра (UTC)].&amp;[2021-07-14T21:00:16.216667]"/>
            <x15:cachedUniqueName index="74114" name="[Диапазон1].[время просмотра (UTC)].&amp;[2021-07-14T21:04:20.876667]"/>
            <x15:cachedUniqueName index="74115" name="[Диапазон1].[время просмотра (UTC)].&amp;[2021-07-14T21:05:30.78]"/>
            <x15:cachedUniqueName index="74116" name="[Диапазон1].[время просмотра (UTC)].&amp;[2021-07-14T21:07:15.636667]"/>
            <x15:cachedUniqueName index="74117" name="[Диапазон1].[время просмотра (UTC)].&amp;[2021-07-14T21:07:50.586667]"/>
            <x15:cachedUniqueName index="74118" name="[Диапазон1].[время просмотра (UTC)].&amp;[2021-07-14T21:08:25.536667]"/>
            <x15:cachedUniqueName index="74119" name="[Диапазон1].[время просмотра (UTC)].&amp;[2021-07-14T21:10:45.343333]"/>
            <x15:cachedUniqueName index="74120" name="[Диапазон1].[время просмотра (UTC)].&amp;[2021-07-14T21:12:30.196667]"/>
            <x15:cachedUniqueName index="74121" name="[Диапазон1].[время просмотра (UTC)].&amp;[2021-07-14T21:13:05.15]"/>
            <x15:cachedUniqueName index="74122" name="[Диапазон1].[время просмотра (UTC)].&amp;[2021-07-14T21:13:26.4]"/>
            <x15:cachedUniqueName index="74123" name="[Диапазон1].[время просмотра (UTC)].&amp;[2021-07-14T21:14:50.003333]"/>
            <x15:cachedUniqueName index="74124" name="[Диапазон1].[время просмотра (UTC)].&amp;[2021-07-14T21:21:14.47]"/>
            <x15:cachedUniqueName index="74125" name="[Диапазон1].[время просмотра (UTC)].&amp;[2021-07-14T21:22:24.373333]"/>
            <x15:cachedUniqueName index="74126" name="[Диапазон1].[время просмотра (UTC)].&amp;[2021-07-14T21:24:09.226667]"/>
            <x15:cachedUniqueName index="74127" name="[Диапазон1].[время просмотра (UTC)].&amp;[2021-07-14T21:27:03.983333]"/>
            <x15:cachedUniqueName index="74128" name="[Диапазон1].[время просмотра (UTC)].&amp;[2021-07-14T21:27:38.936667]"/>
            <x15:cachedUniqueName index="74129" name="[Диапазон1].[время просмотра (UTC)].&amp;[2021-07-14T21:28:13.886667]"/>
            <x15:cachedUniqueName index="74130" name="[Диапазон1].[время просмотра (UTC)].&amp;[2021-07-14T21:29:16.8]"/>
            <x15:cachedUniqueName index="74131" name="[Диапазон1].[время просмотра (UTC)].&amp;[2021-07-14T21:31:43.596667]"/>
            <x15:cachedUniqueName index="74132" name="[Диапазон1].[время просмотра (UTC)].&amp;[2021-07-14T21:33:28.45]"/>
            <x15:cachedUniqueName index="74133" name="[Диапазон1].[время просмотра (UTC)].&amp;[2021-07-14T21:35:48.256667]"/>
            <x15:cachedUniqueName index="74134" name="[Диапазон1].[время просмотра (UTC)].&amp;[2021-07-14T21:36:58.16]"/>
            <x15:cachedUniqueName index="74135" name="[Диапазон1].[время просмотра (UTC)].&amp;[2021-07-14T21:38:43.013333]"/>
            <x15:cachedUniqueName index="74136" name="[Диапазон1].[время просмотра (UTC)].&amp;[2021-07-14T21:39:17.966667]"/>
            <x15:cachedUniqueName index="74137" name="[Диапазон1].[время просмотра (UTC)].&amp;[2021-07-14T21:39:50.4]"/>
            <x15:cachedUniqueName index="74138" name="[Диапазон1].[время просмотра (UTC)].&amp;[2021-07-14T21:40:27.866667]"/>
            <x15:cachedUniqueName index="74139" name="[Диапазон1].[время просмотра (UTC)].&amp;[2021-07-14T21:41:02.82]"/>
            <x15:cachedUniqueName index="74140" name="[Диапазон1].[время просмотра (UTC)].&amp;[2021-07-14T21:41:37.77]"/>
            <x15:cachedUniqueName index="74141" name="[Диапазон1].[время просмотра (UTC)].&amp;[2021-07-14T21:42:47.673333]"/>
            <x15:cachedUniqueName index="74142" name="[Диапазон1].[время просмотра (UTC)].&amp;[2021-07-14T21:43:22.626667]"/>
            <x15:cachedUniqueName index="74143" name="[Диапазон1].[время просмотра (UTC)].&amp;[2021-07-14T21:44:32.526667]"/>
            <x15:cachedUniqueName index="74144" name="[Диапазон1].[время просмотра (UTC)].&amp;[2021-07-14T21:45:07.48]"/>
            <x15:cachedUniqueName index="74145" name="[Диапазон1].[время просмотра (UTC)].&amp;[2021-07-14T21:46:04.8]"/>
            <x15:cachedUniqueName index="74146" name="[Диапазон1].[время просмотра (UTC)].&amp;[2021-07-14T21:47:27.286667]"/>
            <x15:cachedUniqueName index="74147" name="[Диапазон1].[время просмотра (UTC)].&amp;[2021-07-14T21:48:02.236667]"/>
            <x15:cachedUniqueName index="74148" name="[Диапазон1].[время просмотра (UTC)].&amp;[2021-07-14T21:49:12.14]"/>
            <x15:cachedUniqueName index="74149" name="[Диапазон1].[время просмотра (UTC)].&amp;[2021-07-14T21:49:47.09]"/>
            <x15:cachedUniqueName index="74150" name="[Диапазон1].[время просмотра (UTC)].&amp;[2021-07-14T21:50:22.043333]"/>
            <x15:cachedUniqueName index="74151" name="[Диапазон1].[время просмотра (UTC)].&amp;[2021-07-14T21:52:06.896667]"/>
            <x15:cachedUniqueName index="74152" name="[Диапазон1].[время просмотра (UTC)].&amp;[2021-07-14T21:52:41.85]"/>
            <x15:cachedUniqueName index="74153" name="[Диапазон1].[время просмотра (UTC)].&amp;[2021-07-14T21:53:16.8]"/>
            <x15:cachedUniqueName index="74154" name="[Диапазон1].[время просмотра (UTC)].&amp;[2021-07-14T21:55:01.653333]"/>
            <x15:cachedUniqueName index="74155" name="[Диапазон1].[время просмотра (UTC)].&amp;[2021-07-14T21:55:36.606667]"/>
            <x15:cachedUniqueName index="74156" name="[Диапазон1].[время просмотра (UTC)].&amp;[2021-07-14T21:56:46.51]"/>
            <x15:cachedUniqueName index="74157" name="[Диапазон1].[время просмотра (UTC)].&amp;[2021-07-14T21:57:21.46]"/>
            <x15:cachedUniqueName index="74158" name="[Диапазон1].[время просмотра (UTC)].&amp;[2021-07-14T21:58:04.8]"/>
            <x15:cachedUniqueName index="74159" name="[Диапазон1].[время просмотра (UTC)].&amp;[2021-07-14T21:58:31.363333]"/>
            <x15:cachedUniqueName index="74160" name="[Диапазон1].[время просмотра (UTC)].&amp;[2021-07-14T21:59:06.316667]"/>
            <x15:cachedUniqueName index="74161" name="[Диапазон1].[время просмотра (UTC)].&amp;[2021-07-14T21:59:31.2]"/>
            <x15:cachedUniqueName index="74162" name="[Диапазон1].[время просмотра (UTC)].&amp;[2021-07-14T22:01:26.12]"/>
            <x15:cachedUniqueName index="74163" name="[Диапазон1].[время просмотра (UTC)].&amp;[2021-07-14T22:02:01.073333]"/>
            <x15:cachedUniqueName index="74164" name="[Диапазон1].[время просмотра (UTC)].&amp;[2021-07-14T22:02:36.023333]"/>
            <x15:cachedUniqueName index="74165" name="[Диапазон1].[время просмотра (UTC)].&amp;[2021-07-14T22:03:10.976667]"/>
            <x15:cachedUniqueName index="74166" name="[Диапазон1].[время просмотра (UTC)].&amp;[2021-07-14T22:03:45.926667]"/>
            <x15:cachedUniqueName index="74167" name="[Диапазон1].[время просмотра (UTC)].&amp;[2021-07-14T22:06:40.683333]"/>
            <x15:cachedUniqueName index="74168" name="[Диапазон1].[время просмотра (UTC)].&amp;[2021-07-14T22:08:25.536667]"/>
            <x15:cachedUniqueName index="74169" name="[Диапазон1].[время просмотра (UTC)].&amp;[2021-07-14T22:11:20.296667]"/>
            <x15:cachedUniqueName index="74170" name="[Диапазон1].[время просмотра (UTC)].&amp;[2021-07-14T22:11:55.246667]"/>
            <x15:cachedUniqueName index="74171" name="[Диапазон1].[время просмотра (UTC)].&amp;[2021-07-14T22:12:30.196667]"/>
            <x15:cachedUniqueName index="74172" name="[Диапазон1].[время просмотра (UTC)].&amp;[2021-07-14T22:13:05.15]"/>
            <x15:cachedUniqueName index="74173" name="[Диапазон1].[время просмотра (UTC)].&amp;[2021-07-14T22:13:40.1]"/>
            <x15:cachedUniqueName index="74174" name="[Диапазон1].[время просмотра (UTC)].&amp;[2021-07-14T22:15:59.906667]"/>
            <x15:cachedUniqueName index="74175" name="[Диапазон1].[время просмотра (UTC)].&amp;[2021-07-14T22:16:34.856667]"/>
            <x15:cachedUniqueName index="74176" name="[Диапазон1].[время просмотра (UTC)].&amp;[2021-07-14T22:17:44.76]"/>
            <x15:cachedUniqueName index="74177" name="[Диапазон1].[время просмотра (UTC)].&amp;[2021-07-14T22:18:19.713333]"/>
            <x15:cachedUniqueName index="74178" name="[Диапазон1].[время просмотра (UTC)].&amp;[2021-07-14T22:20:39.516667]"/>
            <x15:cachedUniqueName index="74179" name="[Диапазон1].[время просмотра (UTC)].&amp;[2021-07-14T22:21:14.47]"/>
            <x15:cachedUniqueName index="74180" name="[Диапазон1].[время просмотра (UTC)].&amp;[2021-07-14T22:25:19.13]"/>
            <x15:cachedUniqueName index="74181" name="[Диапазон1].[время просмотра (UTC)].&amp;[2021-07-14T22:27:03.983333]"/>
            <x15:cachedUniqueName index="74182" name="[Диапазон1].[время просмотра (UTC)].&amp;[2021-07-14T22:28:48]"/>
            <x15:cachedUniqueName index="74183" name="[Диапазон1].[время просмотра (UTC)].&amp;[2021-07-14T22:29:58.743333]"/>
            <x15:cachedUniqueName index="74184" name="[Диапазон1].[время просмотра (UTC)].&amp;[2021-07-14T22:31:43.596667]"/>
            <x15:cachedUniqueName index="74185" name="[Диапазон1].[время просмотра (UTC)].&amp;[2021-07-14T22:34:38.353333]"/>
            <x15:cachedUniqueName index="74186" name="[Диапазон1].[время просмотра (UTC)].&amp;[2021-07-14T22:36:58.16]"/>
            <x15:cachedUniqueName index="74187" name="[Диапазон1].[время просмотра (UTC)].&amp;[2021-07-14T22:37:33.11]"/>
            <x15:cachedUniqueName index="74188" name="[Диапазон1].[время просмотра (UTC)].&amp;[2021-07-14T22:38:43.013333]"/>
            <x15:cachedUniqueName index="74189" name="[Диапазон1].[время просмотра (UTC)].&amp;[2021-07-14T22:39:17.966667]"/>
            <x15:cachedUniqueName index="74190" name="[Диапазон1].[время просмотра (UTC)].&amp;[2021-07-14T22:39:52.916667]"/>
            <x15:cachedUniqueName index="74191" name="[Диапазон1].[время просмотра (UTC)].&amp;[2021-07-14T22:40:27.866667]"/>
            <x15:cachedUniqueName index="74192" name="[Диапазон1].[время просмотра (UTC)].&amp;[2021-07-14T22:43:40.8]"/>
            <x15:cachedUniqueName index="74193" name="[Диапазон1].[время просмотра (UTC)].&amp;[2021-07-14T22:43:57.576667]"/>
            <x15:cachedUniqueName index="74194" name="[Диапазон1].[время просмотра (UTC)].&amp;[2021-07-14T22:44:32.526667]"/>
            <x15:cachedUniqueName index="74195" name="[Диапазон1].[время просмотра (UTC)].&amp;[2021-07-14T22:45:07.48]"/>
            <x15:cachedUniqueName index="74196" name="[Диапазон1].[время просмотра (UTC)].&amp;[2021-07-14T22:45:42.43]"/>
            <x15:cachedUniqueName index="74197" name="[Диапазон1].[время просмотра (UTC)].&amp;[2021-07-14T22:46:17.383333]"/>
            <x15:cachedUniqueName index="74198" name="[Диапазон1].[время просмотра (UTC)].&amp;[2021-07-14T22:48:37.186667]"/>
            <x15:cachedUniqueName index="74199" name="[Диапазон1].[время просмотра (UTC)].&amp;[2021-07-14T22:48:57.6]"/>
            <x15:cachedUniqueName index="74200" name="[Диапазон1].[время просмотра (UTC)].&amp;[2021-07-14T22:53:16.8]"/>
            <x15:cachedUniqueName index="74201" name="[Диапазон1].[время просмотра (UTC)].&amp;[2021-07-14T22:55:36.606667]"/>
            <x15:cachedUniqueName index="74202" name="[Диапазон1].[время просмотра (UTC)].&amp;[2021-07-14T22:56:11.556667]"/>
            <x15:cachedUniqueName index="74203" name="[Диапазон1].[время просмотра (UTC)].&amp;[2021-07-14T22:57:21.46]"/>
            <x15:cachedUniqueName index="74204" name="[Диапазон1].[время просмотра (UTC)].&amp;[2021-07-14T23:00:16.216667]"/>
            <x15:cachedUniqueName index="74205" name="[Диапазон1].[время просмотра (UTC)].&amp;[2021-07-14T23:04:20.876667]"/>
            <x15:cachedUniqueName index="74206" name="[Диапазон1].[время просмотра (UTC)].&amp;[2021-07-14T23:04:55.83]"/>
            <x15:cachedUniqueName index="74207" name="[Диапазон1].[время просмотра (UTC)].&amp;[2021-07-14T23:05:30.78]"/>
            <x15:cachedUniqueName index="74208" name="[Диапазон1].[время просмотра (UTC)].&amp;[2021-07-14T23:09:35.44]"/>
            <x15:cachedUniqueName index="74209" name="[Диапазон1].[время просмотра (UTC)].&amp;[2021-07-14T23:10:45.343333]"/>
            <x15:cachedUniqueName index="74210" name="[Диапазон1].[время просмотра (UTC)].&amp;[2021-07-14T23:11:20.296667]"/>
            <x15:cachedUniqueName index="74211" name="[Диапазон1].[время просмотра (UTC)].&amp;[2021-07-14T23:11:55.246667]"/>
            <x15:cachedUniqueName index="74212" name="[Диапазон1].[время просмотра (UTC)].&amp;[2021-07-14T23:15:24.956667]"/>
            <x15:cachedUniqueName index="74213" name="[Диапазон1].[время просмотра (UTC)].&amp;[2021-07-14T23:18:19.713333]"/>
            <x15:cachedUniqueName index="74214" name="[Диапазон1].[время просмотра (UTC)].&amp;[2021-07-14T23:18:54.663333]"/>
            <x15:cachedUniqueName index="74215" name="[Диапазон1].[время просмотра (UTC)].&amp;[2021-07-14T23:21:14.47]"/>
            <x15:cachedUniqueName index="74216" name="[Диапазон1].[время просмотра (UTC)].&amp;[2021-07-14T23:24:57.6]"/>
            <x15:cachedUniqueName index="74217" name="[Диапазон1].[время просмотра (UTC)].&amp;[2021-07-14T23:26:24]"/>
            <x15:cachedUniqueName index="74218" name="[Диапазон1].[время просмотра (UTC)].&amp;[2021-07-14T23:27:38.936667]"/>
            <x15:cachedUniqueName index="74219" name="[Диапазон1].[время просмотра (UTC)].&amp;[2021-07-14T23:28:48.84]"/>
            <x15:cachedUniqueName index="74220" name="[Диапазон1].[время просмотра (UTC)].&amp;[2021-07-14T23:29:45.6]"/>
            <x15:cachedUniqueName index="74221" name="[Диапазон1].[время просмотра (UTC)].&amp;[2021-07-14T23:30:14.4]"/>
            <x15:cachedUniqueName index="74222" name="[Диапазон1].[время просмотра (UTC)].&amp;[2021-07-14T23:31:08.646667]"/>
            <x15:cachedUniqueName index="74223" name="[Диапазон1].[время просмотра (UTC)].&amp;[2021-07-14T23:32:18.546667]"/>
            <x15:cachedUniqueName index="74224" name="[Диапазон1].[время просмотра (UTC)].&amp;[2021-07-14T23:32:53.5]"/>
            <x15:cachedUniqueName index="74225" name="[Диапазон1].[время просмотра (UTC)].&amp;[2021-07-14T23:35:48.256667]"/>
            <x15:cachedUniqueName index="74226" name="[Диапазон1].[время просмотра (UTC)].&amp;[2021-07-14T23:38:43.013333]"/>
            <x15:cachedUniqueName index="74227" name="[Диапазон1].[время просмотра (UTC)].&amp;[2021-07-14T23:39:17.966667]"/>
            <x15:cachedUniqueName index="74228" name="[Диапазон1].[время просмотра (UTC)].&amp;[2021-07-14T23:39:52.916667]"/>
            <x15:cachedUniqueName index="74229" name="[Диапазон1].[время просмотра (UTC)].&amp;[2021-07-14T23:42:12.723333]"/>
            <x15:cachedUniqueName index="74230" name="[Диапазон1].[время просмотра (UTC)].&amp;[2021-07-14T23:42:47.673333]"/>
            <x15:cachedUniqueName index="74231" name="[Диапазон1].[время просмотра (UTC)].&amp;[2021-07-14T23:43:12]"/>
            <x15:cachedUniqueName index="74232" name="[Диапазон1].[время просмотра (UTC)].&amp;[2021-07-14T23:44:32.526667]"/>
            <x15:cachedUniqueName index="74233" name="[Диапазон1].[время просмотра (UTC)].&amp;[2021-07-14T23:46:52.333333]"/>
            <x15:cachedUniqueName index="74234" name="[Диапазон1].[время просмотра (UTC)].&amp;[2021-07-14T23:48:37.186667]"/>
            <x15:cachedUniqueName index="74235" name="[Диапазон1].[время просмотра (UTC)].&amp;[2021-07-14T23:51:50.4]"/>
            <x15:cachedUniqueName index="74236" name="[Диапазон1].[время просмотра (UTC)].&amp;[2021-07-14T23:53:16.8]"/>
            <x15:cachedUniqueName index="74237" name="[Диапазон1].[время просмотра (UTC)].&amp;[2021-07-14T23:54:43.2]"/>
            <x15:cachedUniqueName index="74238" name="[Диапазон1].[время просмотра (UTC)].&amp;[2021-07-14T23:56:11.556667]"/>
            <x15:cachedUniqueName index="74239" name="[Диапазон1].[время просмотра (UTC)].&amp;[2021-07-14T23:57:56.413333]"/>
            <x15:cachedUniqueName index="74240" name="[Диапазон1].[время просмотра (UTC)].&amp;[2021-07-15T00:00:51.17]"/>
            <x15:cachedUniqueName index="74241" name="[Диапазон1].[время просмотра (UTC)].&amp;[2021-07-15T00:02:36.023333]"/>
            <x15:cachedUniqueName index="74242" name="[Диапазон1].[время просмотра (UTC)].&amp;[2021-07-15T00:04:19.2]"/>
            <x15:cachedUniqueName index="74243" name="[Диапазон1].[время просмотра (UTC)].&amp;[2021-07-15T00:05:30.78]"/>
            <x15:cachedUniqueName index="74244" name="[Диапазон1].[время просмотра (UTC)].&amp;[2021-07-15T00:05:45.6]"/>
            <x15:cachedUniqueName index="74245" name="[Диапазон1].[время просмотра (UTC)].&amp;[2021-07-15T00:10:10.393333]"/>
            <x15:cachedUniqueName index="74246" name="[Диапазон1].[время просмотра (UTC)].&amp;[2021-07-15T00:11:55.246667]"/>
            <x15:cachedUniqueName index="74247" name="[Диапазон1].[время просмотра (UTC)].&amp;[2021-07-15T00:12:30.196667]"/>
            <x15:cachedUniqueName index="74248" name="[Диапазон1].[время просмотра (UTC)].&amp;[2021-07-15T00:13:55.2]"/>
            <x15:cachedUniqueName index="74249" name="[Диапазон1].[время просмотра (UTC)].&amp;[2021-07-15T00:14:15.053333]"/>
            <x15:cachedUniqueName index="74250" name="[Диапазон1].[время просмотра (UTC)].&amp;[2021-07-15T00:17:09.81]"/>
            <x15:cachedUniqueName index="74251" name="[Диапазон1].[время просмотра (UTC)].&amp;[2021-07-15T00:18:54.663333]"/>
            <x15:cachedUniqueName index="74252" name="[Диапазон1].[время просмотра (UTC)].&amp;[2021-07-15T00:21:07.2]"/>
            <x15:cachedUniqueName index="74253" name="[Диапазон1].[время просмотра (UTC)].&amp;[2021-07-15T00:21:14.47]"/>
            <x15:cachedUniqueName index="74254" name="[Диапазон1].[время просмотра (UTC)].&amp;[2021-07-15T00:22:24.373333]"/>
            <x15:cachedUniqueName index="74255" name="[Диапазон1].[время просмотра (UTC)].&amp;[2021-07-15T00:23:34.276667]"/>
            <x15:cachedUniqueName index="74256" name="[Диапазон1].[время просмотра (UTC)].&amp;[2021-07-15T00:25:54.083333]"/>
            <x15:cachedUniqueName index="74257" name="[Диапазон1].[время просмотра (UTC)].&amp;[2021-07-15T00:26:29.033333]"/>
            <x15:cachedUniqueName index="74258" name="[Диапазон1].[время просмотра (UTC)].&amp;[2021-07-15T00:28:48.84]"/>
            <x15:cachedUniqueName index="74259" name="[Диапазон1].[время просмотра (UTC)].&amp;[2021-07-15T00:30:33.693333]"/>
            <x15:cachedUniqueName index="74260" name="[Диапазон1].[время просмотра (UTC)].&amp;[2021-07-15T00:30:43.2]"/>
            <x15:cachedUniqueName index="74261" name="[Диапазон1].[время просмотра (UTC)].&amp;[2021-07-15T00:32:53.5]"/>
            <x15:cachedUniqueName index="74262" name="[Диапазон1].[время просмотра (UTC)].&amp;[2021-07-15T00:37:55.2]"/>
            <x15:cachedUniqueName index="74263" name="[Диапазон1].[время просмотра (UTC)].&amp;[2021-07-15T00:44:32.526667]"/>
            <x15:cachedUniqueName index="74264" name="[Диапазон1].[время просмотра (UTC)].&amp;[2021-07-15T00:49:12.14]"/>
            <x15:cachedUniqueName index="74265" name="[Диапазон1].[время просмотра (UTC)].&amp;[2021-07-15T00:52:06.896667]"/>
            <x15:cachedUniqueName index="74266" name="[Диапазон1].[время просмотра (UTC)].&amp;[2021-07-15T00:57:56.413333]"/>
            <x15:cachedUniqueName index="74267" name="[Диапазон1].[время просмотра (UTC)].&amp;[2021-07-15T01:01:26.12]"/>
            <x15:cachedUniqueName index="74268" name="[Диапазон1].[время просмотра (UTC)].&amp;[2021-07-15T01:05:30.78]"/>
            <x15:cachedUniqueName index="74269" name="[Диапазон1].[время просмотра (UTC)].&amp;[2021-07-15T01:06:43.2]"/>
            <x15:cachedUniqueName index="74270" name="[Диапазон1].[время просмотра (UTC)].&amp;[2021-07-15T01:07:15.636667]"/>
            <x15:cachedUniqueName index="74271" name="[Диапазон1].[время просмотра (UTC)].&amp;[2021-07-15T01:11:02.4]"/>
            <x15:cachedUniqueName index="74272" name="[Диапазон1].[время просмотра (UTC)].&amp;[2021-07-15T01:13:05.15]"/>
            <x15:cachedUniqueName index="74273" name="[Диапазон1].[время просмотра (UTC)].&amp;[2021-07-15T01:15:59.906667]"/>
            <x15:cachedUniqueName index="74274" name="[Диапазон1].[время просмотра (UTC)].&amp;[2021-07-15T01:19:29.616667]"/>
            <x15:cachedUniqueName index="74275" name="[Диапазон1].[время просмотра (UTC)].&amp;[2021-07-15T01:29:23.79]"/>
            <x15:cachedUniqueName index="74276" name="[Диапазон1].[время просмотра (UTC)].&amp;[2021-07-15T01:40:27.866667]"/>
            <x15:cachedUniqueName index="74277" name="[Диапазон1].[время просмотра (UTC)].&amp;[2021-07-15T01:58:04.8]"/>
            <x15:cachedUniqueName index="74278" name="[Диапазон1].[время просмотра (UTC)].&amp;[2021-07-15T02:00:51.17]"/>
            <x15:cachedUniqueName index="74279" name="[Диапазон1].[время просмотра (UTC)].&amp;[2021-07-15T02:02:01.073333]"/>
            <x15:cachedUniqueName index="74280" name="[Диапазон1].[время просмотра (UTC)].&amp;[2021-07-15T02:15:24.956667]"/>
            <x15:cachedUniqueName index="74281" name="[Диапазон1].[время просмотра (UTC)].&amp;[2021-07-15T02:27:38.936667]"/>
            <x15:cachedUniqueName index="74282" name="[Диапазон1].[время просмотра (UTC)].&amp;[2021-07-15T02:28:19.2]"/>
            <x15:cachedUniqueName index="74283" name="[Диапазон1].[время просмотра (UTC)].&amp;[2021-07-15T02:36:58.16]"/>
            <x15:cachedUniqueName index="74284" name="[Диапазон1].[время просмотра (UTC)].&amp;[2021-07-15T02:38:24]"/>
            <x15:cachedUniqueName index="74285" name="[Диапазон1].[время просмотра (UTC)].&amp;[2021-07-15T02:40:48]"/>
            <x15:cachedUniqueName index="74286" name="[Диапазон1].[время просмотра (UTC)].&amp;[2021-07-15T02:44:32.526667]"/>
            <x15:cachedUniqueName index="74287" name="[Диапазон1].[время просмотра (UTC)].&amp;[2021-07-15T02:50:56.993333]"/>
            <x15:cachedUniqueName index="74288" name="[Диапазон1].[время просмотра (UTC)].&amp;[2021-07-15T03:11:31.2]"/>
            <x15:cachedUniqueName index="74289" name="[Диапазон1].[время просмотра (UTC)].&amp;[2021-07-15T03:16:19.2]"/>
            <x15:cachedUniqueName index="74290" name="[Диапазон1].[время просмотра (UTC)].&amp;[2021-07-15T03:18:43.2]"/>
            <x15:cachedUniqueName index="74291" name="[Диапазон1].[время просмотра (UTC)].&amp;[2021-07-15T03:28:48.84]"/>
            <x15:cachedUniqueName index="74292" name="[Диапазон1].[время просмотра (UTC)].&amp;[2021-07-15T03:31:40.8]"/>
            <x15:cachedUniqueName index="74293" name="[Диапазон1].[время просмотра (UTC)].&amp;[2021-07-15T03:32:09.6]"/>
            <x15:cachedUniqueName index="74294" name="[Диапазон1].[время просмотра (UTC)].&amp;[2021-07-15T03:32:38.4]"/>
            <x15:cachedUniqueName index="74295" name="[Диапазон1].[время просмотра (UTC)].&amp;[2021-07-15T03:38:43.013333]"/>
            <x15:cachedUniqueName index="74296" name="[Диапазон1].[время просмотра (UTC)].&amp;[2021-07-15T04:00:16.216667]"/>
            <x15:cachedUniqueName index="74297" name="[Диапазон1].[время просмотра (UTC)].&amp;[2021-07-15T04:09:07.2]"/>
            <x15:cachedUniqueName index="74298" name="[Диапазон1].[время просмотра (UTC)].&amp;[2021-07-15T04:23:34.276667]"/>
            <x15:cachedUniqueName index="74299" name="[Диапазон1].[время просмотра (UTC)].&amp;[2021-07-15T04:29:23.79]"/>
            <x15:cachedUniqueName index="74300" name="[Диапазон1].[время просмотра (UTC)].&amp;[2021-07-15T04:35:48.256667]"/>
            <x15:cachedUniqueName index="74301" name="[Диапазон1].[время просмотра (UTC)].&amp;[2021-07-15T04:37:26.4]"/>
            <x15:cachedUniqueName index="74302" name="[Диапазон1].[время просмотра (UTC)].&amp;[2021-07-15T04:37:55.2]"/>
            <x15:cachedUniqueName index="74303" name="[Диапазон1].[время просмотра (UTC)].&amp;[2021-07-15T04:44:32.526667]"/>
            <x15:cachedUniqueName index="74304" name="[Диапазон1].[время просмотра (UTC)].&amp;[2021-07-15T04:49:26.4]"/>
            <x15:cachedUniqueName index="74305" name="[Диапазон1].[время просмотра (UTC)].&amp;[2021-07-15T04:52:48]"/>
            <x15:cachedUniqueName index="74306" name="[Диапазон1].[время просмотра (UTC)].&amp;[2021-07-15T04:54:43.2]"/>
            <x15:cachedUniqueName index="74307" name="[Диапазон1].[время просмотра (UTC)].&amp;[2021-07-15T05:01:26.4]"/>
            <x15:cachedUniqueName index="74308" name="[Диапазон1].[время просмотра (UTC)].&amp;[2021-07-15T05:02:36.023333]"/>
            <x15:cachedUniqueName index="74309" name="[Диапазон1].[время просмотра (UTC)].&amp;[2021-07-15T05:11:55.246667]"/>
            <x15:cachedUniqueName index="74310" name="[Диапазон1].[время просмотра (UTC)].&amp;[2021-07-15T05:19:40.8]"/>
            <x15:cachedUniqueName index="74311" name="[Диапазон1].[время просмотра (UTC)].&amp;[2021-07-15T05:21:07.2]"/>
            <x15:cachedUniqueName index="74312" name="[Диапазон1].[время просмотра (UTC)].&amp;[2021-07-15T05:21:36]"/>
            <x15:cachedUniqueName index="74313" name="[Диапазон1].[время просмотра (UTC)].&amp;[2021-07-15T05:24:44.18]"/>
            <x15:cachedUniqueName index="74314" name="[Диапазон1].[время просмотра (UTC)].&amp;[2021-07-15T05:27:38.936667]"/>
            <x15:cachedUniqueName index="74315" name="[Диапазон1].[время просмотра (UTC)].&amp;[2021-07-15T05:29:23.79]"/>
            <x15:cachedUniqueName index="74316" name="[Диапазон1].[время просмотра (UTC)].&amp;[2021-07-15T05:31:08.646667]"/>
            <x15:cachedUniqueName index="74317" name="[Диапазон1].[время просмотра (UTC)].&amp;[2021-07-15T05:39:17.966667]"/>
            <x15:cachedUniqueName index="74318" name="[Диапазон1].[время просмотра (UTC)].&amp;[2021-07-15T05:42:47.673333]"/>
            <x15:cachedUniqueName index="74319" name="[Диапазон1].[время просмотра (UTC)].&amp;[2021-07-15T05:44:38.4]"/>
            <x15:cachedUniqueName index="74320" name="[Диапазон1].[время просмотра (UTC)].&amp;[2021-07-15T05:48:00]"/>
            <x15:cachedUniqueName index="74321" name="[Диапазон1].[время просмотра (UTC)].&amp;[2021-07-15T05:55:36.606667]"/>
            <x15:cachedUniqueName index="74322" name="[Диапазон1].[время просмотра (UTC)].&amp;[2021-07-15T05:57:07.2]"/>
            <x15:cachedUniqueName index="74323" name="[Диапазон1].[время просмотра (UTC)].&amp;[2021-07-15T06:00:57.6]"/>
            <x15:cachedUniqueName index="74324" name="[Диапазон1].[время просмотра (UTC)].&amp;[2021-07-15T06:06:05.733333]"/>
            <x15:cachedUniqueName index="74325" name="[Диапазон1].[время просмотра (UTC)].&amp;[2021-07-15T06:06:40.683333]"/>
            <x15:cachedUniqueName index="74326" name="[Диапазон1].[время просмотра (UTC)].&amp;[2021-07-15T06:09:07.2]"/>
            <x15:cachedUniqueName index="74327" name="[Диапазон1].[время просмотра (UTC)].&amp;[2021-07-15T06:16:34.856667]"/>
            <x15:cachedUniqueName index="74328" name="[Диапазон1].[время просмотра (UTC)].&amp;[2021-07-15T06:21:36]"/>
            <x15:cachedUniqueName index="74329" name="[Диапазон1].[время просмотра (UTC)].&amp;[2021-07-15T06:27:03.983333]"/>
            <x15:cachedUniqueName index="74330" name="[Диапазон1].[время просмотра (UTC)].&amp;[2021-07-15T06:30:33.693333]"/>
            <x15:cachedUniqueName index="74331" name="[Диапазон1].[время просмотра (UTC)].&amp;[2021-07-15T06:34:33.6]"/>
            <x15:cachedUniqueName index="74332" name="[Диапазон1].[время просмотра (UTC)].&amp;[2021-07-15T06:36:00]"/>
            <x15:cachedUniqueName index="74333" name="[Диапазон1].[время просмотра (UTC)].&amp;[2021-07-15T06:38:43.013333]"/>
            <x15:cachedUniqueName index="74334" name="[Диапазон1].[время просмотра (UTC)].&amp;[2021-07-15T06:41:02.82]"/>
            <x15:cachedUniqueName index="74335" name="[Диапазон1].[время просмотра (UTC)].&amp;[2021-07-15T06:41:37.77]"/>
            <x15:cachedUniqueName index="74336" name="[Диапазон1].[время просмотра (UTC)].&amp;[2021-07-15T06:42:14.4]"/>
            <x15:cachedUniqueName index="74337" name="[Диапазон1].[время просмотра (UTC)].&amp;[2021-07-15T06:44:38.4]"/>
            <x15:cachedUniqueName index="74338" name="[Диапазон1].[время просмотра (UTC)].&amp;[2021-07-15T06:45:07.48]"/>
            <x15:cachedUniqueName index="74339" name="[Диапазон1].[время просмотра (UTC)].&amp;[2021-07-15T06:50:56.993333]"/>
            <x15:cachedUniqueName index="74340" name="[Диапазон1].[время просмотра (UTC)].&amp;[2021-07-15T07:05:16.8]"/>
            <x15:cachedUniqueName index="74341" name="[Диапазон1].[время просмотра (UTC)].&amp;[2021-07-15T07:32:18.546667]"/>
            <x15:cachedUniqueName index="74342" name="[Диапазон1].[время просмотра (UTC)].&amp;[2021-07-15T07:38:52.8]"/>
            <x15:cachedUniqueName index="74343" name="[Диапазон1].[время просмотра (UTC)].&amp;[2021-07-15T07:43:12]"/>
            <x15:cachedUniqueName index="74344" name="[Диапазон1].[время просмотра (UTC)].&amp;[2021-07-15T07:48:02.236667]"/>
            <x15:cachedUniqueName index="74345" name="[Диапазон1].[время просмотра (UTC)].&amp;[2021-07-15T08:00:51.17]"/>
            <x15:cachedUniqueName index="74346" name="[Диапазон1].[время просмотра (UTC)].&amp;[2021-07-15T08:04:20.876667]"/>
            <x15:cachedUniqueName index="74347" name="[Диапазон1].[время просмотра (UTC)].&amp;[2021-07-15T08:06:05.733333]"/>
            <x15:cachedUniqueName index="74348" name="[Диапазон1].[время просмотра (UTC)].&amp;[2021-07-15T08:15:21.6]"/>
            <x15:cachedUniqueName index="74349" name="[Диапазон1].[время просмотра (UTC)].&amp;[2021-07-15T08:40:27.866667]"/>
            <x15:cachedUniqueName index="74350" name="[Диапазон1].[время просмотра (UTC)].&amp;[2021-07-15T08:46:17.383333]"/>
            <x15:cachedUniqueName index="74351" name="[Диапазон1].[время просмотра (UTC)].&amp;[2021-07-15T08:46:52.333333]"/>
            <x15:cachedUniqueName index="74352" name="[Диапазон1].[время просмотра (UTC)].&amp;[2021-07-15T08:49:55.2]"/>
            <x15:cachedUniqueName index="74353" name="[Диапазон1].[время просмотра (UTC)].&amp;[2021-07-15T08:50:56.993333]"/>
            <x15:cachedUniqueName index="74354" name="[Диапазон1].[время просмотра (UTC)].&amp;[2021-07-15T08:52:06.896667]"/>
            <x15:cachedUniqueName index="74355" name="[Диапазон1].[время просмотра (UTC)].&amp;[2021-07-15T08:54:26.703333]"/>
            <x15:cachedUniqueName index="74356" name="[Диапазон1].[время просмотра (UTC)].&amp;[2021-07-15T08:56:38.4]"/>
            <x15:cachedUniqueName index="74357" name="[Диапазон1].[время просмотра (UTC)].&amp;[2021-07-15T09:02:01.073333]"/>
            <x15:cachedUniqueName index="74358" name="[Диапазон1].[время просмотра (UTC)].&amp;[2021-07-15T09:02:52.8]"/>
            <x15:cachedUniqueName index="74359" name="[Диапазон1].[время просмотра (UTC)].&amp;[2021-07-15T09:04:55.83]"/>
            <x15:cachedUniqueName index="74360" name="[Диапазон1].[время просмотра (UTC)].&amp;[2021-07-15T09:09:35.44]"/>
            <x15:cachedUniqueName index="74361" name="[Диапазон1].[время просмотра (UTC)].&amp;[2021-07-15T09:14:50.003333]"/>
            <x15:cachedUniqueName index="74362" name="[Диапазон1].[время просмотра (UTC)].&amp;[2021-07-15T09:14:52.8]"/>
            <x15:cachedUniqueName index="74363" name="[Диапазон1].[время просмотра (UTC)].&amp;[2021-07-15T09:17:09.81]"/>
            <x15:cachedUniqueName index="74364" name="[Диапазон1].[время просмотра (UTC)].&amp;[2021-07-15T09:21:49.42]"/>
            <x15:cachedUniqueName index="74365" name="[Диапазон1].[время просмотра (UTC)].&amp;[2021-07-15T09:25:19.13]"/>
            <x15:cachedUniqueName index="74366" name="[Диапазон1].[время просмотра (UTC)].&amp;[2021-07-15T09:27:03.983333]"/>
            <x15:cachedUniqueName index="74367" name="[Диапазон1].[время просмотра (UTC)].&amp;[2021-07-15T09:28:48]"/>
            <x15:cachedUniqueName index="74368" name="[Диапазон1].[время просмотра (UTC)].&amp;[2021-07-15T09:28:48.84]"/>
            <x15:cachedUniqueName index="74369" name="[Диапазон1].[время просмотра (UTC)].&amp;[2021-07-15T09:29:58.743333]"/>
            <x15:cachedUniqueName index="74370" name="[Диапазон1].[время просмотра (UTC)].&amp;[2021-07-15T09:30:33.693333]"/>
            <x15:cachedUniqueName index="74371" name="[Диапазон1].[время просмотра (UTC)].&amp;[2021-07-15T09:37:26.4]"/>
            <x15:cachedUniqueName index="74372" name="[Диапазон1].[время просмотра (UTC)].&amp;[2021-07-15T09:37:33.11]"/>
            <x15:cachedUniqueName index="74373" name="[Диапазон1].[время просмотра (UTC)].&amp;[2021-07-15T09:39:17.966667]"/>
            <x15:cachedUniqueName index="74374" name="[Диапазон1].[время просмотра (UTC)].&amp;[2021-07-15T09:39:52.916667]"/>
            <x15:cachedUniqueName index="74375" name="[Диапазон1].[время просмотра (UTC)].&amp;[2021-07-15T09:46:17.383333]"/>
            <x15:cachedUniqueName index="74376" name="[Диапазон1].[время просмотра (UTC)].&amp;[2021-07-15T09:49:12.14]"/>
            <x15:cachedUniqueName index="74377" name="[Диапазон1].[время просмотра (UTC)].&amp;[2021-07-15T09:50:56.993333]"/>
            <x15:cachedUniqueName index="74378" name="[Диапазон1].[время просмотра (UTC)].&amp;[2021-07-15T09:53:51.75]"/>
            <x15:cachedUniqueName index="74379" name="[Диапазон1].[время просмотра (UTC)].&amp;[2021-07-15T09:59:06.316667]"/>
            <x15:cachedUniqueName index="74380" name="[Диапазон1].[время просмотра (UTC)].&amp;[2021-07-15T10:00:16.216667]"/>
            <x15:cachedUniqueName index="74381" name="[Диапазон1].[время просмотра (UTC)].&amp;[2021-07-15T10:03:45.926667]"/>
            <x15:cachedUniqueName index="74382" name="[Диапазон1].[время просмотра (UTC)].&amp;[2021-07-15T10:04:48]"/>
            <x15:cachedUniqueName index="74383" name="[Диапазон1].[время просмотра (UTC)].&amp;[2021-07-15T10:05:16.8]"/>
            <x15:cachedUniqueName index="74384" name="[Диапазон1].[время просмотра (UTC)].&amp;[2021-07-15T10:07:50.586667]"/>
            <x15:cachedUniqueName index="74385" name="[Диапазон1].[время просмотра (UTC)].&amp;[2021-07-15T10:11:02.4]"/>
            <x15:cachedUniqueName index="74386" name="[Диапазон1].[время просмотра (UTC)].&amp;[2021-07-15T10:14:15.053333]"/>
            <x15:cachedUniqueName index="74387" name="[Диапазон1].[время просмотра (UTC)].&amp;[2021-07-15T10:15:59.906667]"/>
            <x15:cachedUniqueName index="74388" name="[Диапазон1].[время просмотра (UTC)].&amp;[2021-07-15T10:17:16.8]"/>
            <x15:cachedUniqueName index="74389" name="[Диапазон1].[время просмотра (UTC)].&amp;[2021-07-15T10:19:29.616667]"/>
            <x15:cachedUniqueName index="74390" name="[Диапазон1].[время просмотра (UTC)].&amp;[2021-07-15T10:23:34.276667]"/>
            <x15:cachedUniqueName index="74391" name="[Диапазон1].[время просмотра (UTC)].&amp;[2021-07-15T10:27:03.983333]"/>
            <x15:cachedUniqueName index="74392" name="[Диапазон1].[время просмотра (UTC)].&amp;[2021-07-15T10:27:38.936667]"/>
            <x15:cachedUniqueName index="74393" name="[Диапазон1].[время просмотра (UTC)].&amp;[2021-07-15T10:28:13.886667]"/>
            <x15:cachedUniqueName index="74394" name="[Диапазон1].[время просмотра (UTC)].&amp;[2021-07-15T10:30:33.693333]"/>
            <x15:cachedUniqueName index="74395" name="[Диапазон1].[время просмотра (UTC)].&amp;[2021-07-15T10:32:38.4]"/>
            <x15:cachedUniqueName index="74396" name="[Диапазон1].[время просмотра (UTC)].&amp;[2021-07-15T10:34:03.403333]"/>
            <x15:cachedUniqueName index="74397" name="[Диапазон1].[время просмотра (UTC)].&amp;[2021-07-15T10:35:13.306667]"/>
            <x15:cachedUniqueName index="74398" name="[Диапазон1].[время просмотра (UTC)].&amp;[2021-07-15T10:36:57.6]"/>
            <x15:cachedUniqueName index="74399" name="[Диапазон1].[время просмотра (UTC)].&amp;[2021-07-15T10:37:33.11]"/>
            <x15:cachedUniqueName index="74400" name="[Диапазон1].[время просмотра (UTC)].&amp;[2021-07-15T10:40:27.866667]"/>
            <x15:cachedUniqueName index="74401" name="[Диапазон1].[время просмотра (UTC)].&amp;[2021-07-15T10:41:02.82]"/>
            <x15:cachedUniqueName index="74402" name="[Диапазон1].[время просмотра (UTC)].&amp;[2021-07-15T10:45:07.48]"/>
            <x15:cachedUniqueName index="74403" name="[Диапазон1].[время просмотра (UTC)].&amp;[2021-07-15T10:48:28.8]"/>
            <x15:cachedUniqueName index="74404" name="[Диапазон1].[время просмотра (UTC)].&amp;[2021-07-15T10:49:12.14]"/>
            <x15:cachedUniqueName index="74405" name="[Диапазон1].[время просмотра (UTC)].&amp;[2021-07-15T10:49:47.09]"/>
            <x15:cachedUniqueName index="74406" name="[Диапазон1].[время просмотра (UTC)].&amp;[2021-07-15T10:51:31.946667]"/>
            <x15:cachedUniqueName index="74407" name="[Диапазон1].[время просмотра (UTC)].&amp;[2021-07-15T10:52:06.896667]"/>
            <x15:cachedUniqueName index="74408" name="[Диапазон1].[время просмотра (UTC)].&amp;[2021-07-15T10:53:45.6]"/>
            <x15:cachedUniqueName index="74409" name="[Диапазон1].[время просмотра (UTC)].&amp;[2021-07-15T11:00:16.216667]"/>
            <x15:cachedUniqueName index="74410" name="[Диапазон1].[время просмотра (UTC)].&amp;[2021-07-15T11:02:36.023333]"/>
            <x15:cachedUniqueName index="74411" name="[Диапазон1].[время просмотра (UTC)].&amp;[2021-07-15T11:06:40.683333]"/>
            <x15:cachedUniqueName index="74412" name="[Диапазон1].[время просмотра (UTC)].&amp;[2021-07-15T11:08:38.4]"/>
            <x15:cachedUniqueName index="74413" name="[Диапазон1].[время просмотра (UTC)].&amp;[2021-07-15T11:14:15.053333]"/>
            <x15:cachedUniqueName index="74414" name="[Диапазон1].[время просмотра (UTC)].&amp;[2021-07-15T11:17:45.6]"/>
            <x15:cachedUniqueName index="74415" name="[Диапазон1].[время просмотра (UTC)].&amp;[2021-07-15T11:18:54.663333]"/>
            <x15:cachedUniqueName index="74416" name="[Диапазон1].[время просмотра (UTC)].&amp;[2021-07-15T11:22:24.373333]"/>
            <x15:cachedUniqueName index="74417" name="[Диапазон1].[время просмотра (UTC)].&amp;[2021-07-15T11:22:59.323333]"/>
            <x15:cachedUniqueName index="74418" name="[Диапазон1].[время просмотра (UTC)].&amp;[2021-07-15T11:23:34.276667]"/>
            <x15:cachedUniqueName index="74419" name="[Диапазон1].[время просмотра (UTC)].&amp;[2021-07-15T11:27:38.936667]"/>
            <x15:cachedUniqueName index="74420" name="[Диапазон1].[время просмотра (UTC)].&amp;[2021-07-15T11:32:18.546667]"/>
            <x15:cachedUniqueName index="74421" name="[Диапазон1].[время просмотра (UTC)].&amp;[2021-07-15T11:35:48.256667]"/>
            <x15:cachedUniqueName index="74422" name="[Диапазон1].[время просмотра (UTC)].&amp;[2021-07-15T11:36:23.206667]"/>
            <x15:cachedUniqueName index="74423" name="[Диапазон1].[время просмотра (UTC)].&amp;[2021-07-15T11:37:33.11]"/>
            <x15:cachedUniqueName index="74424" name="[Диапазон1].[время просмотра (UTC)].&amp;[2021-07-15T11:38:08.063333]"/>
            <x15:cachedUniqueName index="74425" name="[Диапазон1].[время просмотра (UTC)].&amp;[2021-07-15T11:41:02.82]"/>
            <x15:cachedUniqueName index="74426" name="[Диапазон1].[время просмотра (UTC)].&amp;[2021-07-15T11:42:47.673333]"/>
            <x15:cachedUniqueName index="74427" name="[Диапазон1].[время просмотра (UTC)].&amp;[2021-07-15T11:47:27.286667]"/>
            <x15:cachedUniqueName index="74428" name="[Диапазон1].[время просмотра (UTC)].&amp;[2021-07-15T11:48:00]"/>
            <x15:cachedUniqueName index="74429" name="[Диапазон1].[время просмотра (UTC)].&amp;[2021-07-15T11:49:26.4]"/>
            <x15:cachedUniqueName index="74430" name="[Диапазон1].[время просмотра (UTC)].&amp;[2021-07-15T11:49:55.2]"/>
            <x15:cachedUniqueName index="74431" name="[Диапазон1].[время просмотра (UTC)].&amp;[2021-07-15T11:50:24]"/>
            <x15:cachedUniqueName index="74432" name="[Диапазон1].[время просмотра (UTC)].&amp;[2021-07-15T11:51:31.946667]"/>
            <x15:cachedUniqueName index="74433" name="[Диапазон1].[время просмотра (UTC)].&amp;[2021-07-15T11:52:19.2]"/>
            <x15:cachedUniqueName index="74434" name="[Диапазон1].[время просмотра (UTC)].&amp;[2021-07-15T11:52:41.85]"/>
            <x15:cachedUniqueName index="74435" name="[Диапазон1].[время просмотра (UTC)].&amp;[2021-07-15T11:53:51.75]"/>
            <x15:cachedUniqueName index="74436" name="[Диапазон1].[время просмотра (UTC)].&amp;[2021-07-15T12:00:00]"/>
            <x15:cachedUniqueName index="74437" name="[Диапазон1].[время просмотра (UTC)].&amp;[2021-07-15T12:00:28.8]"/>
            <x15:cachedUniqueName index="74438" name="[Диапазон1].[время просмотра (UTC)].&amp;[2021-07-15T12:00:51.17]"/>
            <x15:cachedUniqueName index="74439" name="[Диапазон1].[время просмотра (UTC)].&amp;[2021-07-15T12:01:26.12]"/>
            <x15:cachedUniqueName index="74440" name="[Диапазон1].[время просмотра (UTC)].&amp;[2021-07-15T12:02:01.073333]"/>
            <x15:cachedUniqueName index="74441" name="[Диапазон1].[время просмотра (UTC)].&amp;[2021-07-15T12:02:52.8]"/>
            <x15:cachedUniqueName index="74442" name="[Диапазон1].[время просмотра (UTC)].&amp;[2021-07-15T12:04:20.876667]"/>
            <x15:cachedUniqueName index="74443" name="[Диапазон1].[время просмотра (UTC)].&amp;[2021-07-15T12:06:14.4]"/>
            <x15:cachedUniqueName index="74444" name="[Диапазон1].[время просмотра (UTC)].&amp;[2021-07-15T12:07:50.586667]"/>
            <x15:cachedUniqueName index="74445" name="[Диапазон1].[время просмотра (UTC)].&amp;[2021-07-15T12:09:00.49]"/>
            <x15:cachedUniqueName index="74446" name="[Диапазон1].[время просмотра (UTC)].&amp;[2021-07-15T12:09:07.2]"/>
            <x15:cachedUniqueName index="74447" name="[Диапазон1].[время просмотра (UTC)].&amp;[2021-07-15T12:09:35.44]"/>
            <x15:cachedUniqueName index="74448" name="[Диапазон1].[время просмотра (UTC)].&amp;[2021-07-15T12:10:10.393333]"/>
            <x15:cachedUniqueName index="74449" name="[Диапазон1].[время просмотра (UTC)].&amp;[2021-07-15T12:11:31.2]"/>
            <x15:cachedUniqueName index="74450" name="[Диапазон1].[время просмотра (UTC)].&amp;[2021-07-15T12:15:59.906667]"/>
            <x15:cachedUniqueName index="74451" name="[Диапазон1].[время просмотра (UTC)].&amp;[2021-07-15T12:17:09.81]"/>
            <x15:cachedUniqueName index="74452" name="[Диапазон1].[время просмотра (UTC)].&amp;[2021-07-15T12:17:45.6]"/>
            <x15:cachedUniqueName index="74453" name="[Диапазон1].[время просмотра (UTC)].&amp;[2021-07-15T12:20:39.516667]"/>
            <x15:cachedUniqueName index="74454" name="[Диапазон1].[время просмотра (UTC)].&amp;[2021-07-15T12:21:49.42]"/>
            <x15:cachedUniqueName index="74455" name="[Диапазон1].[время просмотра (UTC)].&amp;[2021-07-15T12:23:34.276667]"/>
            <x15:cachedUniqueName index="74456" name="[Диапазон1].[время просмотра (UTC)].&amp;[2021-07-15T12:24:09.226667]"/>
            <x15:cachedUniqueName index="74457" name="[Диапазон1].[время просмотра (UTC)].&amp;[2021-07-15T12:28:19.2]"/>
            <x15:cachedUniqueName index="74458" name="[Диапазон1].[время просмотра (UTC)].&amp;[2021-07-15T12:28:48.84]"/>
            <x15:cachedUniqueName index="74459" name="[Диапазон1].[время просмотра (UTC)].&amp;[2021-07-15T12:29:58.743333]"/>
            <x15:cachedUniqueName index="74460" name="[Диапазон1].[время просмотра (UTC)].&amp;[2021-07-15T12:30:33.693333]"/>
            <x15:cachedUniqueName index="74461" name="[Диапазон1].[время просмотра (UTC)].&amp;[2021-07-15T12:31:40.8]"/>
            <x15:cachedUniqueName index="74462" name="[Диапазон1].[время просмотра (UTC)].&amp;[2021-07-15T12:31:43.596667]"/>
            <x15:cachedUniqueName index="74463" name="[Диапазон1].[время просмотра (UTC)].&amp;[2021-07-15T12:34:03.403333]"/>
            <x15:cachedUniqueName index="74464" name="[Диапазон1].[время просмотра (UTC)].&amp;[2021-07-15T12:36:23.206667]"/>
            <x15:cachedUniqueName index="74465" name="[Диапазон1].[время просмотра (UTC)].&amp;[2021-07-15T12:38:43.013333]"/>
            <x15:cachedUniqueName index="74466" name="[Диапазон1].[время просмотра (UTC)].&amp;[2021-07-15T12:39:17.966667]"/>
            <x15:cachedUniqueName index="74467" name="[Диапазон1].[время просмотра (UTC)].&amp;[2021-07-15T12:39:52.916667]"/>
            <x15:cachedUniqueName index="74468" name="[Диапазон1].[время просмотра (UTC)].&amp;[2021-07-15T12:40:19.2]"/>
            <x15:cachedUniqueName index="74469" name="[Диапазон1].[время просмотра (UTC)].&amp;[2021-07-15T12:42:12.723333]"/>
            <x15:cachedUniqueName index="74470" name="[Диапазон1].[время просмотра (UTC)].&amp;[2021-07-15T12:43:57.576667]"/>
            <x15:cachedUniqueName index="74471" name="[Диапазон1].[время просмотра (UTC)].&amp;[2021-07-15T12:45:07.48]"/>
            <x15:cachedUniqueName index="74472" name="[Диапазон1].[время просмотра (UTC)].&amp;[2021-07-15T12:49:47.09]"/>
            <x15:cachedUniqueName index="74473" name="[Диапазон1].[время просмотра (UTC)].&amp;[2021-07-15T12:52:06.896667]"/>
            <x15:cachedUniqueName index="74474" name="[Диапазон1].[время просмотра (UTC)].&amp;[2021-07-15T12:53:51.75]"/>
            <x15:cachedUniqueName index="74475" name="[Диапазон1].[время просмотра (UTC)].&amp;[2021-07-15T12:54:14.4]"/>
            <x15:cachedUniqueName index="74476" name="[Диапазон1].[время просмотра (UTC)].&amp;[2021-07-15T12:55:01.653333]"/>
            <x15:cachedUniqueName index="74477" name="[Диапазон1].[время просмотра (UTC)].&amp;[2021-07-15T12:56:46.51]"/>
            <x15:cachedUniqueName index="74478" name="[Диапазон1].[время просмотра (UTC)].&amp;[2021-07-15T12:57:56.413333]"/>
            <x15:cachedUniqueName index="74479" name="[Диапазон1].[время просмотра (UTC)].&amp;[2021-07-15T12:58:31.363333]"/>
            <x15:cachedUniqueName index="74480" name="[Диапазон1].[время просмотра (UTC)].&amp;[2021-07-15T13:00:16.216667]"/>
            <x15:cachedUniqueName index="74481" name="[Диапазон1].[время просмотра (UTC)].&amp;[2021-07-15T13:02:01.073333]"/>
            <x15:cachedUniqueName index="74482" name="[Диапазон1].[время просмотра (UTC)].&amp;[2021-07-15T13:03:10.976667]"/>
            <x15:cachedUniqueName index="74483" name="[Диапазон1].[время просмотра (UTC)].&amp;[2021-07-15T13:07:15.636667]"/>
            <x15:cachedUniqueName index="74484" name="[Диапазон1].[время просмотра (UTC)].&amp;[2021-07-15T13:08:25.536667]"/>
            <x15:cachedUniqueName index="74485" name="[Диапазон1].[время просмотра (UTC)].&amp;[2021-07-15T13:09:35.44]"/>
            <x15:cachedUniqueName index="74486" name="[Диапазон1].[время просмотра (UTC)].&amp;[2021-07-15T13:10:33.6]"/>
            <x15:cachedUniqueName index="74487" name="[Диапазон1].[время просмотра (UTC)].&amp;[2021-07-15T13:11:55.246667]"/>
            <x15:cachedUniqueName index="74488" name="[Диапазон1].[время просмотра (UTC)].&amp;[2021-07-15T13:15:24.956667]"/>
            <x15:cachedUniqueName index="74489" name="[Диапазон1].[время просмотра (UTC)].&amp;[2021-07-15T13:17:44.76]"/>
            <x15:cachedUniqueName index="74490" name="[Диапазон1].[время просмотра (UTC)].&amp;[2021-07-15T13:18:54.663333]"/>
            <x15:cachedUniqueName index="74491" name="[Диапазон1].[время просмотра (UTC)].&amp;[2021-07-15T13:22:24.373333]"/>
            <x15:cachedUniqueName index="74492" name="[Диапазон1].[время просмотра (UTC)].&amp;[2021-07-15T13:23:02.4]"/>
            <x15:cachedUniqueName index="74493" name="[Диапазон1].[время просмотра (UTC)].&amp;[2021-07-15T13:24:00]"/>
            <x15:cachedUniqueName index="74494" name="[Диапазон1].[время просмотра (UTC)].&amp;[2021-07-15T13:24:28.8]"/>
            <x15:cachedUniqueName index="74495" name="[Диапазон1].[время просмотра (UTC)].&amp;[2021-07-15T13:25:19.13]"/>
            <x15:cachedUniqueName index="74496" name="[Диапазон1].[время просмотра (UTC)].&amp;[2021-07-15T13:25:26.4]"/>
            <x15:cachedUniqueName index="74497" name="[Диапазон1].[время просмотра (UTC)].&amp;[2021-07-15T13:27:03.983333]"/>
            <x15:cachedUniqueName index="74498" name="[Диапазон1].[время просмотра (UTC)].&amp;[2021-07-15T13:29:23.79]"/>
            <x15:cachedUniqueName index="74499" name="[Диапазон1].[время просмотра (UTC)].&amp;[2021-07-15T13:29:58.743333]"/>
            <x15:cachedUniqueName index="74500" name="[Диапазон1].[время просмотра (UTC)].&amp;[2021-07-15T13:31:43.596667]"/>
            <x15:cachedUniqueName index="74501" name="[Диапазон1].[время просмотра (UTC)].&amp;[2021-07-15T13:34:03.403333]"/>
            <x15:cachedUniqueName index="74502" name="[Диапазон1].[время просмотра (UTC)].&amp;[2021-07-15T13:35:13.306667]"/>
            <x15:cachedUniqueName index="74503" name="[Диапазон1].[время просмотра (UTC)].&amp;[2021-07-15T13:35:48.256667]"/>
            <x15:cachedUniqueName index="74504" name="[Диапазон1].[время просмотра (UTC)].&amp;[2021-07-15T13:36:23.206667]"/>
            <x15:cachedUniqueName index="74505" name="[Диапазон1].[время просмотра (UTC)].&amp;[2021-07-15T13:36:58.16]"/>
            <x15:cachedUniqueName index="74506" name="[Диапазон1].[время просмотра (UTC)].&amp;[2021-07-15T13:37:26.4]"/>
            <x15:cachedUniqueName index="74507" name="[Диапазон1].[время просмотра (UTC)].&amp;[2021-07-15T13:37:33.11]"/>
            <x15:cachedUniqueName index="74508" name="[Диапазон1].[время просмотра (UTC)].&amp;[2021-07-15T13:38:43.013333]"/>
            <x15:cachedUniqueName index="74509" name="[Диапазон1].[время просмотра (UTC)].&amp;[2021-07-15T13:39:17.966667]"/>
            <x15:cachedUniqueName index="74510" name="[Диапазон1].[время просмотра (UTC)].&amp;[2021-07-15T13:39:52.916667]"/>
            <x15:cachedUniqueName index="74511" name="[Диапазон1].[время просмотра (UTC)].&amp;[2021-07-15T13:40:27.866667]"/>
            <x15:cachedUniqueName index="74512" name="[Диапазон1].[время просмотра (UTC)].&amp;[2021-07-15T13:42:12.723333]"/>
            <x15:cachedUniqueName index="74513" name="[Диапазон1].[время просмотра (UTC)].&amp;[2021-07-15T13:43:22.626667]"/>
            <x15:cachedUniqueName index="74514" name="[Диапазон1].[время просмотра (UTC)].&amp;[2021-07-15T13:43:57.576667]"/>
            <x15:cachedUniqueName index="74515" name="[Диапазон1].[время просмотра (UTC)].&amp;[2021-07-15T13:44:32.526667]"/>
            <x15:cachedUniqueName index="74516" name="[Диапазон1].[время просмотра (UTC)].&amp;[2021-07-15T13:45:42.43]"/>
            <x15:cachedUniqueName index="74517" name="[Диапазон1].[время просмотра (UTC)].&amp;[2021-07-15T13:46:52.333333]"/>
            <x15:cachedUniqueName index="74518" name="[Диапазон1].[время просмотра (UTC)].&amp;[2021-07-15T13:48:02.236667]"/>
            <x15:cachedUniqueName index="74519" name="[Диапазон1].[время просмотра (UTC)].&amp;[2021-07-15T13:48:57.6]"/>
            <x15:cachedUniqueName index="74520" name="[Диапазон1].[время просмотра (UTC)].&amp;[2021-07-15T13:49:12.14]"/>
            <x15:cachedUniqueName index="74521" name="[Диапазон1].[время просмотра (UTC)].&amp;[2021-07-15T13:49:26.4]"/>
            <x15:cachedUniqueName index="74522" name="[Диапазон1].[время просмотра (UTC)].&amp;[2021-07-15T13:50:56.993333]"/>
            <x15:cachedUniqueName index="74523" name="[Диапазон1].[время просмотра (UTC)].&amp;[2021-07-15T13:51:31.946667]"/>
            <x15:cachedUniqueName index="74524" name="[Диапазон1].[время просмотра (UTC)].&amp;[2021-07-15T13:55:01.653333]"/>
            <x15:cachedUniqueName index="74525" name="[Диапазон1].[время просмотра (UTC)].&amp;[2021-07-15T13:56:11.556667]"/>
            <x15:cachedUniqueName index="74526" name="[Диапазон1].[время просмотра (UTC)].&amp;[2021-07-15T13:57:56.413333]"/>
            <x15:cachedUniqueName index="74527" name="[Диапазон1].[время просмотра (UTC)].&amp;[2021-07-15T13:59:41.266667]"/>
            <x15:cachedUniqueName index="74528" name="[Диапазон1].[время просмотра (UTC)].&amp;[2021-07-15T14:00:16.216667]"/>
            <x15:cachedUniqueName index="74529" name="[Диапазон1].[время просмотра (UTC)].&amp;[2021-07-15T14:02:01.073333]"/>
            <x15:cachedUniqueName index="74530" name="[Диапазон1].[время просмотра (UTC)].&amp;[2021-07-15T14:02:36.023333]"/>
            <x15:cachedUniqueName index="74531" name="[Диапазон1].[время просмотра (UTC)].&amp;[2021-07-15T14:04:55.83]"/>
            <x15:cachedUniqueName index="74532" name="[Диапазон1].[время просмотра (UTC)].&amp;[2021-07-15T14:07:15.636667]"/>
            <x15:cachedUniqueName index="74533" name="[Диапазон1].[время просмотра (UTC)].&amp;[2021-07-15T14:07:50.586667]"/>
            <x15:cachedUniqueName index="74534" name="[Диапазон1].[время просмотра (UTC)].&amp;[2021-07-15T14:09:35.44]"/>
            <x15:cachedUniqueName index="74535" name="[Диапазон1].[время просмотра (UTC)].&amp;[2021-07-15T14:10:10.393333]"/>
            <x15:cachedUniqueName index="74536" name="[Диапазон1].[время просмотра (UTC)].&amp;[2021-07-15T14:10:45.343333]"/>
            <x15:cachedUniqueName index="74537" name="[Диапазон1].[время просмотра (UTC)].&amp;[2021-07-15T14:11:20.296667]"/>
            <x15:cachedUniqueName index="74538" name="[Диапазон1].[время просмотра (UTC)].&amp;[2021-07-15T14:12:30.196667]"/>
            <x15:cachedUniqueName index="74539" name="[Диапазон1].[время просмотра (UTC)].&amp;[2021-07-15T14:13:40.1]"/>
            <x15:cachedUniqueName index="74540" name="[Диапазон1].[время просмотра (UTC)].&amp;[2021-07-15T14:14:15.053333]"/>
            <x15:cachedUniqueName index="74541" name="[Диапазон1].[время просмотра (UTC)].&amp;[2021-07-15T14:15:24.956667]"/>
            <x15:cachedUniqueName index="74542" name="[Диапазон1].[время просмотра (UTC)].&amp;[2021-07-15T14:15:59.906667]"/>
            <x15:cachedUniqueName index="74543" name="[Диапазон1].[время просмотра (UTC)].&amp;[2021-07-15T14:16:34.856667]"/>
            <x15:cachedUniqueName index="74544" name="[Диапазон1].[время просмотра (UTC)].&amp;[2021-07-15T14:17:09.81]"/>
            <x15:cachedUniqueName index="74545" name="[Диапазон1].[время просмотра (UTC)].&amp;[2021-07-15T14:18:19.713333]"/>
            <x15:cachedUniqueName index="74546" name="[Диапазон1].[время просмотра (UTC)].&amp;[2021-07-15T14:20:04.566667]"/>
            <x15:cachedUniqueName index="74547" name="[Диапазон1].[время просмотра (UTC)].&amp;[2021-07-15T14:22:24.373333]"/>
            <x15:cachedUniqueName index="74548" name="[Диапазон1].[время просмотра (UTC)].&amp;[2021-07-15T14:23:31.2]"/>
            <x15:cachedUniqueName index="74549" name="[Диапазон1].[время просмотра (UTC)].&amp;[2021-07-15T14:23:34.276667]"/>
            <x15:cachedUniqueName index="74550" name="[Диапазон1].[время просмотра (UTC)].&amp;[2021-07-15T14:24:09.226667]"/>
            <x15:cachedUniqueName index="74551" name="[Диапазон1].[время просмотра (UTC)].&amp;[2021-07-15T14:24:44.18]"/>
            <x15:cachedUniqueName index="74552" name="[Диапазон1].[время просмотра (UTC)].&amp;[2021-07-15T14:25:54.083333]"/>
            <x15:cachedUniqueName index="74553" name="[Диапазон1].[время просмотра (UTC)].&amp;[2021-07-15T14:26:29.033333]"/>
            <x15:cachedUniqueName index="74554" name="[Диапазон1].[время просмотра (UTC)].&amp;[2021-07-15T14:27:38.936667]"/>
            <x15:cachedUniqueName index="74555" name="[Диапазон1].[время просмотра (UTC)].&amp;[2021-07-15T14:31:08.646667]"/>
            <x15:cachedUniqueName index="74556" name="[Диапазон1].[время просмотра (UTC)].&amp;[2021-07-15T14:31:43.596667]"/>
            <x15:cachedUniqueName index="74557" name="[Диапазон1].[время просмотра (UTC)].&amp;[2021-07-15T14:34:38.353333]"/>
            <x15:cachedUniqueName index="74558" name="[Диапазон1].[время просмотра (UTC)].&amp;[2021-07-15T14:38:43.013333]"/>
            <x15:cachedUniqueName index="74559" name="[Диапазон1].[время просмотра (UTC)].&amp;[2021-07-15T14:39:17.966667]"/>
            <x15:cachedUniqueName index="74560" name="[Диапазон1].[время просмотра (UTC)].&amp;[2021-07-15T14:39:52.916667]"/>
            <x15:cachedUniqueName index="74561" name="[Диапазон1].[время просмотра (UTC)].&amp;[2021-07-15T14:41:02.82]"/>
            <x15:cachedUniqueName index="74562" name="[Диапазон1].[время просмотра (UTC)].&amp;[2021-07-15T14:41:37.77]"/>
            <x15:cachedUniqueName index="74563" name="[Диапазон1].[время просмотра (UTC)].&amp;[2021-07-15T14:42:12.723333]"/>
            <x15:cachedUniqueName index="74564" name="[Диапазон1].[время просмотра (UTC)].&amp;[2021-07-15T14:42:47.673333]"/>
            <x15:cachedUniqueName index="74565" name="[Диапазон1].[время просмотра (UTC)].&amp;[2021-07-15T14:43:12]"/>
            <x15:cachedUniqueName index="74566" name="[Диапазон1].[время просмотра (UTC)].&amp;[2021-07-15T14:43:22.626667]"/>
            <x15:cachedUniqueName index="74567" name="[Диапазон1].[время просмотра (UTC)].&amp;[2021-07-15T14:43:57.576667]"/>
            <x15:cachedUniqueName index="74568" name="[Диапазон1].[время просмотра (UTC)].&amp;[2021-07-15T14:45:42.43]"/>
            <x15:cachedUniqueName index="74569" name="[Диапазон1].[время просмотра (UTC)].&amp;[2021-07-15T14:47:27.286667]"/>
            <x15:cachedUniqueName index="74570" name="[Диапазон1].[время просмотра (UTC)].&amp;[2021-07-15T14:48:37.186667]"/>
            <x15:cachedUniqueName index="74571" name="[Диапазон1].[время просмотра (UTC)].&amp;[2021-07-15T14:50:56.993333]"/>
            <x15:cachedUniqueName index="74572" name="[Диапазон1].[время просмотра (UTC)].&amp;[2021-07-15T14:53:45.6]"/>
            <x15:cachedUniqueName index="74573" name="[Диапазон1].[время просмотра (UTC)].&amp;[2021-07-15T14:54:26.703333]"/>
            <x15:cachedUniqueName index="74574" name="[Диапазон1].[время просмотра (UTC)].&amp;[2021-07-15T14:56:11.556667]"/>
            <x15:cachedUniqueName index="74575" name="[Диапазон1].[время просмотра (UTC)].&amp;[2021-07-15T14:56:46.51]"/>
            <x15:cachedUniqueName index="74576" name="[Диапазон1].[время просмотра (UTC)].&amp;[2021-07-15T14:57:21.46]"/>
            <x15:cachedUniqueName index="74577" name="[Диапазон1].[время просмотра (UTC)].&amp;[2021-07-15T14:57:56.413333]"/>
            <x15:cachedUniqueName index="74578" name="[Диапазон1].[время просмотра (UTC)].&amp;[2021-07-15T14:58:31.363333]"/>
            <x15:cachedUniqueName index="74579" name="[Диапазон1].[время просмотра (UTC)].&amp;[2021-07-15T14:59:06.316667]"/>
            <x15:cachedUniqueName index="74580" name="[Диапазон1].[время просмотра (UTC)].&amp;[2021-07-15T15:00:16.216667]"/>
            <x15:cachedUniqueName index="74581" name="[Диапазон1].[время просмотра (UTC)].&amp;[2021-07-15T15:02:36.023333]"/>
            <x15:cachedUniqueName index="74582" name="[Диапазон1].[время просмотра (UTC)].&amp;[2021-07-15T15:03:10.976667]"/>
            <x15:cachedUniqueName index="74583" name="[Диапазон1].[время просмотра (UTC)].&amp;[2021-07-15T15:03:45.926667]"/>
            <x15:cachedUniqueName index="74584" name="[Диапазон1].[время просмотра (UTC)].&amp;[2021-07-15T15:05:30.78]"/>
            <x15:cachedUniqueName index="74585" name="[Диапазон1].[время просмотра (UTC)].&amp;[2021-07-15T15:06:40.683333]"/>
            <x15:cachedUniqueName index="74586" name="[Диапазон1].[время просмотра (UTC)].&amp;[2021-07-15T15:07:50.586667]"/>
            <x15:cachedUniqueName index="74587" name="[Диапазон1].[время просмотра (UTC)].&amp;[2021-07-15T15:09:35.44]"/>
            <x15:cachedUniqueName index="74588" name="[Диапазон1].[время просмотра (UTC)].&amp;[2021-07-15T15:10:45.343333]"/>
            <x15:cachedUniqueName index="74589" name="[Диапазон1].[время просмотра (UTC)].&amp;[2021-07-15T15:11:55.246667]"/>
            <x15:cachedUniqueName index="74590" name="[Диапазон1].[время просмотра (UTC)].&amp;[2021-07-15T15:12:30.196667]"/>
            <x15:cachedUniqueName index="74591" name="[Диапазон1].[время просмотра (UTC)].&amp;[2021-07-15T15:14:15.053333]"/>
            <x15:cachedUniqueName index="74592" name="[Диапазон1].[время просмотра (UTC)].&amp;[2021-07-15T15:15:24.956667]"/>
            <x15:cachedUniqueName index="74593" name="[Диапазон1].[время просмотра (UTC)].&amp;[2021-07-15T15:15:59.906667]"/>
            <x15:cachedUniqueName index="74594" name="[Диапазон1].[время просмотра (UTC)].&amp;[2021-07-15T15:16:34.856667]"/>
            <x15:cachedUniqueName index="74595" name="[Диапазон1].[время просмотра (UTC)].&amp;[2021-07-15T15:17:44.76]"/>
            <x15:cachedUniqueName index="74596" name="[Диапазон1].[время просмотра (UTC)].&amp;[2021-07-15T15:20:04.566667]"/>
            <x15:cachedUniqueName index="74597" name="[Диапазон1].[время просмотра (UTC)].&amp;[2021-07-15T15:20:39.516667]"/>
            <x15:cachedUniqueName index="74598" name="[Диапазон1].[время просмотра (UTC)].&amp;[2021-07-15T15:21:49.42]"/>
            <x15:cachedUniqueName index="74599" name="[Диапазон1].[время просмотра (UTC)].&amp;[2021-07-15T15:23:34.276667]"/>
            <x15:cachedUniqueName index="74600" name="[Диапазон1].[время просмотра (UTC)].&amp;[2021-07-15T15:24:44.18]"/>
            <x15:cachedUniqueName index="74601" name="[Диапазон1].[время просмотра (UTC)].&amp;[2021-07-15T15:26:24]"/>
            <x15:cachedUniqueName index="74602" name="[Диапазон1].[время просмотра (UTC)].&amp;[2021-07-15T15:26:29.033333]"/>
            <x15:cachedUniqueName index="74603" name="[Диапазон1].[время просмотра (UTC)].&amp;[2021-07-15T15:27:03.983333]"/>
            <x15:cachedUniqueName index="74604" name="[Диапазон1].[время просмотра (UTC)].&amp;[2021-07-15T15:28:48.84]"/>
            <x15:cachedUniqueName index="74605" name="[Диапазон1].[время просмотра (UTC)].&amp;[2021-07-15T15:30:33.693333]"/>
            <x15:cachedUniqueName index="74606" name="[Диапазон1].[время просмотра (UTC)].&amp;[2021-07-15T15:31:08.646667]"/>
            <x15:cachedUniqueName index="74607" name="[Диапазон1].[время просмотра (UTC)].&amp;[2021-07-15T15:32:18.546667]"/>
            <x15:cachedUniqueName index="74608" name="[Диапазон1].[время просмотра (UTC)].&amp;[2021-07-15T15:33:28.45]"/>
            <x15:cachedUniqueName index="74609" name="[Диапазон1].[время просмотра (UTC)].&amp;[2021-07-15T15:35:13.306667]"/>
            <x15:cachedUniqueName index="74610" name="[Диапазон1].[время просмотра (UTC)].&amp;[2021-07-15T15:35:48.256667]"/>
            <x15:cachedUniqueName index="74611" name="[Диапазон1].[время просмотра (UTC)].&amp;[2021-07-15T15:37:33.11]"/>
            <x15:cachedUniqueName index="74612" name="[Диапазон1].[время просмотра (UTC)].&amp;[2021-07-15T15:38:08.063333]"/>
            <x15:cachedUniqueName index="74613" name="[Диапазон1].[время просмотра (UTC)].&amp;[2021-07-15T15:39:17.966667]"/>
            <x15:cachedUniqueName index="74614" name="[Диапазон1].[время просмотра (UTC)].&amp;[2021-07-15T15:43:22.626667]"/>
            <x15:cachedUniqueName index="74615" name="[Диапазон1].[время просмотра (UTC)].&amp;[2021-07-15T15:43:40.8]"/>
            <x15:cachedUniqueName index="74616" name="[Диапазон1].[время просмотра (UTC)].&amp;[2021-07-15T15:43:57.576667]"/>
            <x15:cachedUniqueName index="74617" name="[Диапазон1].[время просмотра (UTC)].&amp;[2021-07-15T15:44:32.526667]"/>
            <x15:cachedUniqueName index="74618" name="[Диапазон1].[время просмотра (UTC)].&amp;[2021-07-15T15:45:07.48]"/>
            <x15:cachedUniqueName index="74619" name="[Диапазон1].[время просмотра (UTC)].&amp;[2021-07-15T15:45:42.43]"/>
            <x15:cachedUniqueName index="74620" name="[Диапазон1].[время просмотра (UTC)].&amp;[2021-07-15T15:49:12.14]"/>
            <x15:cachedUniqueName index="74621" name="[Диапазон1].[время просмотра (UTC)].&amp;[2021-07-15T15:49:47.09]"/>
            <x15:cachedUniqueName index="74622" name="[Диапазон1].[время просмотра (UTC)].&amp;[2021-07-15T15:50:56.993333]"/>
            <x15:cachedUniqueName index="74623" name="[Диапазон1].[время просмотра (UTC)].&amp;[2021-07-15T15:52:41.85]"/>
            <x15:cachedUniqueName index="74624" name="[Диапазон1].[время просмотра (UTC)].&amp;[2021-07-15T15:53:16.8]"/>
            <x15:cachedUniqueName index="74625" name="[Диапазон1].[время просмотра (UTC)].&amp;[2021-07-15T15:53:51.75]"/>
            <x15:cachedUniqueName index="74626" name="[Диапазон1].[время просмотра (UTC)].&amp;[2021-07-15T15:54:26.703333]"/>
            <x15:cachedUniqueName index="74627" name="[Диапазон1].[время просмотра (UTC)].&amp;[2021-07-15T15:55:01.653333]"/>
            <x15:cachedUniqueName index="74628" name="[Диапазон1].[время просмотра (UTC)].&amp;[2021-07-15T15:55:36.606667]"/>
            <x15:cachedUniqueName index="74629" name="[Диапазон1].[время просмотра (UTC)].&amp;[2021-07-15T15:56:11.556667]"/>
            <x15:cachedUniqueName index="74630" name="[Диапазон1].[время просмотра (UTC)].&amp;[2021-07-15T15:57:56.413333]"/>
            <x15:cachedUniqueName index="74631" name="[Диапазон1].[время просмотра (UTC)].&amp;[2021-07-15T15:59:06.316667]"/>
            <x15:cachedUniqueName index="74632" name="[Диапазон1].[время просмотра (UTC)].&amp;[2021-07-15T15:59:41.266667]"/>
            <x15:cachedUniqueName index="74633" name="[Диапазон1].[время просмотра (UTC)].&amp;[2021-07-15T16:00:51.17]"/>
            <x15:cachedUniqueName index="74634" name="[Диапазон1].[время просмотра (UTC)].&amp;[2021-07-15T16:01:26.12]"/>
            <x15:cachedUniqueName index="74635" name="[Диапазон1].[время просмотра (UTC)].&amp;[2021-07-15T16:02:36.023333]"/>
            <x15:cachedUniqueName index="74636" name="[Диапазон1].[время просмотра (UTC)].&amp;[2021-07-15T16:03:10.976667]"/>
            <x15:cachedUniqueName index="74637" name="[Диапазон1].[время просмотра (UTC)].&amp;[2021-07-15T16:03:45.926667]"/>
            <x15:cachedUniqueName index="74638" name="[Диапазон1].[время просмотра (UTC)].&amp;[2021-07-15T16:04:55.83]"/>
            <x15:cachedUniqueName index="74639" name="[Диапазон1].[время просмотра (UTC)].&amp;[2021-07-15T16:05:30.78]"/>
            <x15:cachedUniqueName index="74640" name="[Диапазон1].[время просмотра (UTC)].&amp;[2021-07-15T16:06:05.733333]"/>
            <x15:cachedUniqueName index="74641" name="[Диапазон1].[время просмотра (UTC)].&amp;[2021-07-15T16:06:40.683333]"/>
            <x15:cachedUniqueName index="74642" name="[Диапазон1].[время просмотра (UTC)].&amp;[2021-07-15T16:07:50.586667]"/>
            <x15:cachedUniqueName index="74643" name="[Диапазон1].[время просмотра (UTC)].&amp;[2021-07-15T16:09:00.49]"/>
            <x15:cachedUniqueName index="74644" name="[Диапазон1].[время просмотра (UTC)].&amp;[2021-07-15T16:09:35.44]"/>
            <x15:cachedUniqueName index="74645" name="[Диапазон1].[время просмотра (UTC)].&amp;[2021-07-15T16:10:45.343333]"/>
            <x15:cachedUniqueName index="74646" name="[Диапазон1].[время просмотра (UTC)].&amp;[2021-07-15T16:11:20.296667]"/>
            <x15:cachedUniqueName index="74647" name="[Диапазон1].[время просмотра (UTC)].&amp;[2021-07-15T16:13:05.15]"/>
            <x15:cachedUniqueName index="74648" name="[Диапазон1].[время просмотра (UTC)].&amp;[2021-07-15T16:13:40.1]"/>
            <x15:cachedUniqueName index="74649" name="[Диапазон1].[время просмотра (UTC)].&amp;[2021-07-15T16:14:15.053333]"/>
            <x15:cachedUniqueName index="74650" name="[Диапазон1].[время просмотра (UTC)].&amp;[2021-07-15T16:15:24.956667]"/>
            <x15:cachedUniqueName index="74651" name="[Диапазон1].[время просмотра (UTC)].&amp;[2021-07-15T16:16:34.856667]"/>
            <x15:cachedUniqueName index="74652" name="[Диапазон1].[время просмотра (UTC)].&amp;[2021-07-15T16:17:09.81]"/>
            <x15:cachedUniqueName index="74653" name="[Диапазон1].[время просмотра (UTC)].&amp;[2021-07-15T16:17:44.76]"/>
            <x15:cachedUniqueName index="74654" name="[Диапазон1].[время просмотра (UTC)].&amp;[2021-07-15T16:19:29.616667]"/>
            <x15:cachedUniqueName index="74655" name="[Диапазон1].[время просмотра (UTC)].&amp;[2021-07-15T16:19:40.8]"/>
            <x15:cachedUniqueName index="74656" name="[Диапазон1].[время просмотра (UTC)].&amp;[2021-07-15T16:20:04.566667]"/>
            <x15:cachedUniqueName index="74657" name="[Диапазон1].[время просмотра (UTC)].&amp;[2021-07-15T16:21:14.47]"/>
            <x15:cachedUniqueName index="74658" name="[Диапазон1].[время просмотра (UTC)].&amp;[2021-07-15T16:21:49.42]"/>
            <x15:cachedUniqueName index="74659" name="[Диапазон1].[время просмотра (UTC)].&amp;[2021-07-15T16:22:24.373333]"/>
            <x15:cachedUniqueName index="74660" name="[Диапазон1].[время просмотра (UTC)].&amp;[2021-07-15T16:22:59.323333]"/>
            <x15:cachedUniqueName index="74661" name="[Диапазон1].[время просмотра (UTC)].&amp;[2021-07-15T16:24:09.226667]"/>
            <x15:cachedUniqueName index="74662" name="[Диапазон1].[время просмотра (UTC)].&amp;[2021-07-15T16:25:19.13]"/>
            <x15:cachedUniqueName index="74663" name="[Диапазон1].[время просмотра (UTC)].&amp;[2021-07-15T16:27:03.983333]"/>
            <x15:cachedUniqueName index="74664" name="[Диапазон1].[время просмотра (UTC)].&amp;[2021-07-15T16:27:38.936667]"/>
            <x15:cachedUniqueName index="74665" name="[Диапазон1].[время просмотра (UTC)].&amp;[2021-07-15T16:28:48.84]"/>
            <x15:cachedUniqueName index="74666" name="[Диапазон1].[время просмотра (UTC)].&amp;[2021-07-15T16:31:08.646667]"/>
            <x15:cachedUniqueName index="74667" name="[Диапазон1].[время просмотра (UTC)].&amp;[2021-07-15T16:33:07.2]"/>
            <x15:cachedUniqueName index="74668" name="[Диапазон1].[время просмотра (UTC)].&amp;[2021-07-15T16:33:28.45]"/>
            <x15:cachedUniqueName index="74669" name="[Диапазон1].[время просмотра (UTC)].&amp;[2021-07-15T16:35:13.306667]"/>
            <x15:cachedUniqueName index="74670" name="[Диапазон1].[время просмотра (UTC)].&amp;[2021-07-15T16:36:58.16]"/>
            <x15:cachedUniqueName index="74671" name="[Диапазон1].[время просмотра (UTC)].&amp;[2021-07-15T16:37:33.11]"/>
            <x15:cachedUniqueName index="74672" name="[Диапазон1].[время просмотра (UTC)].&amp;[2021-07-15T16:38:43.013333]"/>
            <x15:cachedUniqueName index="74673" name="[Диапазон1].[время просмотра (UTC)].&amp;[2021-07-15T16:39:17.966667]"/>
            <x15:cachedUniqueName index="74674" name="[Диапазон1].[время просмотра (UTC)].&amp;[2021-07-15T16:40:27.866667]"/>
            <x15:cachedUniqueName index="74675" name="[Диапазон1].[время просмотра (UTC)].&amp;[2021-07-15T16:41:02.82]"/>
            <x15:cachedUniqueName index="74676" name="[Диапазон1].[время просмотра (UTC)].&amp;[2021-07-15T16:41:37.77]"/>
            <x15:cachedUniqueName index="74677" name="[Диапазон1].[время просмотра (UTC)].&amp;[2021-07-15T16:42:12.723333]"/>
            <x15:cachedUniqueName index="74678" name="[Диапазон1].[время просмотра (UTC)].&amp;[2021-07-15T16:42:47.673333]"/>
            <x15:cachedUniqueName index="74679" name="[Диапазон1].[время просмотра (UTC)].&amp;[2021-07-15T16:43:22.626667]"/>
            <x15:cachedUniqueName index="74680" name="[Диапазон1].[время просмотра (UTC)].&amp;[2021-07-15T16:45:07.48]"/>
            <x15:cachedUniqueName index="74681" name="[Диапазон1].[время просмотра (UTC)].&amp;[2021-07-15T16:45:42.43]"/>
            <x15:cachedUniqueName index="74682" name="[Диапазон1].[время просмотра (UTC)].&amp;[2021-07-15T16:46:52.333333]"/>
            <x15:cachedUniqueName index="74683" name="[Диапазон1].[время просмотра (UTC)].&amp;[2021-07-15T16:47:27.286667]"/>
            <x15:cachedUniqueName index="74684" name="[Диапазон1].[время просмотра (UTC)].&amp;[2021-07-15T16:48:00]"/>
            <x15:cachedUniqueName index="74685" name="[Диапазон1].[время просмотра (UTC)].&amp;[2021-07-15T16:48:37.186667]"/>
            <x15:cachedUniqueName index="74686" name="[Диапазон1].[время просмотра (UTC)].&amp;[2021-07-15T16:49:12.14]"/>
            <x15:cachedUniqueName index="74687" name="[Диапазон1].[время просмотра (UTC)].&amp;[2021-07-15T16:49:47.09]"/>
            <x15:cachedUniqueName index="74688" name="[Диапазон1].[время просмотра (UTC)].&amp;[2021-07-15T16:51:31.946667]"/>
            <x15:cachedUniqueName index="74689" name="[Диапазон1].[время просмотра (UTC)].&amp;[2021-07-15T16:52:41.85]"/>
            <x15:cachedUniqueName index="74690" name="[Диапазон1].[время просмотра (UTC)].&amp;[2021-07-15T16:53:16.8]"/>
            <x15:cachedUniqueName index="74691" name="[Диапазон1].[время просмотра (UTC)].&amp;[2021-07-15T16:53:51.75]"/>
            <x15:cachedUniqueName index="74692" name="[Диапазон1].[время просмотра (UTC)].&amp;[2021-07-15T16:54:26.703333]"/>
            <x15:cachedUniqueName index="74693" name="[Диапазон1].[время просмотра (UTC)].&amp;[2021-07-15T16:55:01.653333]"/>
            <x15:cachedUniqueName index="74694" name="[Диапазон1].[время просмотра (UTC)].&amp;[2021-07-15T16:55:40.8]"/>
            <x15:cachedUniqueName index="74695" name="[Диапазон1].[время просмотра (UTC)].&amp;[2021-07-15T16:58:31.363333]"/>
            <x15:cachedUniqueName index="74696" name="[Диапазон1].[время просмотра (UTC)].&amp;[2021-07-15T16:59:02.4]"/>
            <x15:cachedUniqueName index="74697" name="[Диапазон1].[время просмотра (UTC)].&amp;[2021-07-15T16:59:06.316667]"/>
            <x15:cachedUniqueName index="74698" name="[Диапазон1].[время просмотра (UTC)].&amp;[2021-07-15T16:59:41.266667]"/>
            <x15:cachedUniqueName index="74699" name="[Диапазон1].[время просмотра (UTC)].&amp;[2021-07-15T17:00:16.216667]"/>
            <x15:cachedUniqueName index="74700" name="[Диапазон1].[время просмотра (UTC)].&amp;[2021-07-15T17:00:51.17]"/>
            <x15:cachedUniqueName index="74701" name="[Диапазон1].[время просмотра (UTC)].&amp;[2021-07-15T17:02:36.023333]"/>
            <x15:cachedUniqueName index="74702" name="[Диапазон1].[время просмотра (UTC)].&amp;[2021-07-15T17:03:45.926667]"/>
            <x15:cachedUniqueName index="74703" name="[Диапазон1].[время просмотра (UTC)].&amp;[2021-07-15T17:06:40.683333]"/>
            <x15:cachedUniqueName index="74704" name="[Диапазон1].[время просмотра (UTC)].&amp;[2021-07-15T17:07:15.636667]"/>
            <x15:cachedUniqueName index="74705" name="[Диапазон1].[время просмотра (UTC)].&amp;[2021-07-15T17:08:25.536667]"/>
            <x15:cachedUniqueName index="74706" name="[Диапазон1].[время просмотра (UTC)].&amp;[2021-07-15T17:10:10.393333]"/>
            <x15:cachedUniqueName index="74707" name="[Диапазон1].[время просмотра (UTC)].&amp;[2021-07-15T17:10:45.343333]"/>
            <x15:cachedUniqueName index="74708" name="[Диапазон1].[время просмотра (UTC)].&amp;[2021-07-15T17:11:20.296667]"/>
            <x15:cachedUniqueName index="74709" name="[Диапазон1].[время просмотра (UTC)].&amp;[2021-07-15T17:13:05.15]"/>
            <x15:cachedUniqueName index="74710" name="[Диапазон1].[время просмотра (UTC)].&amp;[2021-07-15T17:13:40.1]"/>
            <x15:cachedUniqueName index="74711" name="[Диапазон1].[время просмотра (UTC)].&amp;[2021-07-15T17:14:50.003333]"/>
            <x15:cachedUniqueName index="74712" name="[Диапазон1].[время просмотра (UTC)].&amp;[2021-07-15T17:15:59.906667]"/>
            <x15:cachedUniqueName index="74713" name="[Диапазон1].[время просмотра (UTC)].&amp;[2021-07-15T17:16:34.856667]"/>
            <x15:cachedUniqueName index="74714" name="[Диапазон1].[время просмотра (UTC)].&amp;[2021-07-15T17:17:09.81]"/>
            <x15:cachedUniqueName index="74715" name="[Диапазон1].[время просмотра (UTC)].&amp;[2021-07-15T17:17:44.76]"/>
            <x15:cachedUniqueName index="74716" name="[Диапазон1].[время просмотра (UTC)].&amp;[2021-07-15T17:18:19.713333]"/>
            <x15:cachedUniqueName index="74717" name="[Диапазон1].[время просмотра (UTC)].&amp;[2021-07-15T17:19:40.8]"/>
            <x15:cachedUniqueName index="74718" name="[Диапазон1].[время просмотра (UTC)].&amp;[2021-07-15T17:20:04.566667]"/>
            <x15:cachedUniqueName index="74719" name="[Диапазон1].[время просмотра (UTC)].&amp;[2021-07-15T17:20:39.516667]"/>
            <x15:cachedUniqueName index="74720" name="[Диапазон1].[время просмотра (UTC)].&amp;[2021-07-15T17:21:14.47]"/>
            <x15:cachedUniqueName index="74721" name="[Диапазон1].[время просмотра (UTC)].&amp;[2021-07-15T17:22:24.373333]"/>
            <x15:cachedUniqueName index="74722" name="[Диапазон1].[время просмотра (UTC)].&amp;[2021-07-15T17:22:59.323333]"/>
            <x15:cachedUniqueName index="74723" name="[Диапазон1].[время просмотра (UTC)].&amp;[2021-07-15T17:23:34.276667]"/>
            <x15:cachedUniqueName index="74724" name="[Диапазон1].[время просмотра (UTC)].&amp;[2021-07-15T17:24:44.18]"/>
            <x15:cachedUniqueName index="74725" name="[Диапазон1].[время просмотра (UTC)].&amp;[2021-07-15T17:25:54.083333]"/>
            <x15:cachedUniqueName index="74726" name="[Диапазон1].[время просмотра (UTC)].&amp;[2021-07-15T17:26:29.033333]"/>
            <x15:cachedUniqueName index="74727" name="[Диапазон1].[время просмотра (UTC)].&amp;[2021-07-15T17:27:03.983333]"/>
            <x15:cachedUniqueName index="74728" name="[Диапазон1].[время просмотра (UTC)].&amp;[2021-07-15T17:27:38.936667]"/>
            <x15:cachedUniqueName index="74729" name="[Диапазон1].[время просмотра (UTC)].&amp;[2021-07-15T17:28:13.886667]"/>
            <x15:cachedUniqueName index="74730" name="[Диапазон1].[время просмотра (UTC)].&amp;[2021-07-15T17:29:58.743333]"/>
            <x15:cachedUniqueName index="74731" name="[Диапазон1].[время просмотра (UTC)].&amp;[2021-07-15T17:30:33.693333]"/>
            <x15:cachedUniqueName index="74732" name="[Диапазон1].[время просмотра (UTC)].&amp;[2021-07-15T17:31:08.646667]"/>
            <x15:cachedUniqueName index="74733" name="[Диапазон1].[время просмотра (UTC)].&amp;[2021-07-15T17:31:43.596667]"/>
            <x15:cachedUniqueName index="74734" name="[Диапазон1].[время просмотра (UTC)].&amp;[2021-07-15T17:34:03.403333]"/>
            <x15:cachedUniqueName index="74735" name="[Диапазон1].[время просмотра (UTC)].&amp;[2021-07-15T17:35:13.306667]"/>
            <x15:cachedUniqueName index="74736" name="[Диапазон1].[время просмотра (UTC)].&amp;[2021-07-15T17:36:28.8]"/>
            <x15:cachedUniqueName index="74737" name="[Диапазон1].[время просмотра (UTC)].&amp;[2021-07-15T17:37:26.4]"/>
            <x15:cachedUniqueName index="74738" name="[Диапазон1].[время просмотра (UTC)].&amp;[2021-07-15T17:38:43.013333]"/>
            <x15:cachedUniqueName index="74739" name="[Диапазон1].[время просмотра (UTC)].&amp;[2021-07-15T17:41:02.82]"/>
            <x15:cachedUniqueName index="74740" name="[Диапазон1].[время просмотра (UTC)].&amp;[2021-07-15T17:41:45.6]"/>
            <x15:cachedUniqueName index="74741" name="[Диапазон1].[время просмотра (UTC)].&amp;[2021-07-15T17:42:47.673333]"/>
            <x15:cachedUniqueName index="74742" name="[Диапазон1].[время просмотра (UTC)].&amp;[2021-07-15T17:43:22.626667]"/>
            <x15:cachedUniqueName index="74743" name="[Диапазон1].[время просмотра (UTC)].&amp;[2021-07-15T17:43:57.576667]"/>
            <x15:cachedUniqueName index="74744" name="[Диапазон1].[время просмотра (UTC)].&amp;[2021-07-15T17:45:42.43]"/>
            <x15:cachedUniqueName index="74745" name="[Диапазон1].[время просмотра (UTC)].&amp;[2021-07-15T17:46:17.383333]"/>
            <x15:cachedUniqueName index="74746" name="[Диапазон1].[время просмотра (UTC)].&amp;[2021-07-15T17:46:52.333333]"/>
            <x15:cachedUniqueName index="74747" name="[Диапазон1].[время просмотра (UTC)].&amp;[2021-07-15T17:47:27.286667]"/>
            <x15:cachedUniqueName index="74748" name="[Диапазон1].[время просмотра (UTC)].&amp;[2021-07-15T17:48:37.186667]"/>
            <x15:cachedUniqueName index="74749" name="[Диапазон1].[время просмотра (UTC)].&amp;[2021-07-15T17:49:12.14]"/>
            <x15:cachedUniqueName index="74750" name="[Диапазон1].[время просмотра (UTC)].&amp;[2021-07-15T17:50:22.043333]"/>
            <x15:cachedUniqueName index="74751" name="[Диапазон1].[время просмотра (UTC)].&amp;[2021-07-15T17:50:56.993333]"/>
            <x15:cachedUniqueName index="74752" name="[Диапазон1].[время просмотра (UTC)].&amp;[2021-07-15T17:52:06.896667]"/>
            <x15:cachedUniqueName index="74753" name="[Диапазон1].[время просмотра (UTC)].&amp;[2021-07-15T17:52:41.85]"/>
            <x15:cachedUniqueName index="74754" name="[Диапазон1].[время просмотра (UTC)].&amp;[2021-07-15T17:54:26.703333]"/>
            <x15:cachedUniqueName index="74755" name="[Диапазон1].[время просмотра (UTC)].&amp;[2021-07-15T17:56:11.556667]"/>
            <x15:cachedUniqueName index="74756" name="[Диапазон1].[время просмотра (UTC)].&amp;[2021-07-15T17:57:21.46]"/>
            <x15:cachedUniqueName index="74757" name="[Диапазон1].[время просмотра (UTC)].&amp;[2021-07-15T17:57:56.413333]"/>
            <x15:cachedUniqueName index="74758" name="[Диапазон1].[время просмотра (UTC)].&amp;[2021-07-15T17:58:31.363333]"/>
            <x15:cachedUniqueName index="74759" name="[Диапазон1].[время просмотра (UTC)].&amp;[2021-07-15T18:00:16.216667]"/>
            <x15:cachedUniqueName index="74760" name="[Диапазон1].[время просмотра (UTC)].&amp;[2021-07-15T18:00:51.17]"/>
            <x15:cachedUniqueName index="74761" name="[Диапазон1].[время просмотра (UTC)].&amp;[2021-07-15T18:02:01.073333]"/>
            <x15:cachedUniqueName index="74762" name="[Диапазон1].[время просмотра (UTC)].&amp;[2021-07-15T18:02:36.023333]"/>
            <x15:cachedUniqueName index="74763" name="[Диапазон1].[время просмотра (UTC)].&amp;[2021-07-15T18:03:21.6]"/>
            <x15:cachedUniqueName index="74764" name="[Диапазон1].[время просмотра (UTC)].&amp;[2021-07-15T18:03:45.926667]"/>
            <x15:cachedUniqueName index="74765" name="[Диапазон1].[время просмотра (UTC)].&amp;[2021-07-15T18:08:25.536667]"/>
            <x15:cachedUniqueName index="74766" name="[Диапазон1].[время просмотра (UTC)].&amp;[2021-07-15T18:09:00.49]"/>
            <x15:cachedUniqueName index="74767" name="[Диапазон1].[время просмотра (UTC)].&amp;[2021-07-15T18:09:35.44]"/>
            <x15:cachedUniqueName index="74768" name="[Диапазон1].[время просмотра (UTC)].&amp;[2021-07-15T18:11:55.246667]"/>
            <x15:cachedUniqueName index="74769" name="[Диапазон1].[время просмотра (UTC)].&amp;[2021-07-15T18:12:30.196667]"/>
            <x15:cachedUniqueName index="74770" name="[Диапазон1].[время просмотра (UTC)].&amp;[2021-07-15T18:13:05.15]"/>
            <x15:cachedUniqueName index="74771" name="[Диапазон1].[время просмотра (UTC)].&amp;[2021-07-15T18:14:15.053333]"/>
            <x15:cachedUniqueName index="74772" name="[Диапазон1].[время просмотра (UTC)].&amp;[2021-07-15T18:15:24.956667]"/>
            <x15:cachedUniqueName index="74773" name="[Диапазон1].[время просмотра (UTC)].&amp;[2021-07-15T18:15:59.906667]"/>
            <x15:cachedUniqueName index="74774" name="[Диапазон1].[время просмотра (UTC)].&amp;[2021-07-15T18:16:34.856667]"/>
            <x15:cachedUniqueName index="74775" name="[Диапазон1].[время просмотра (UTC)].&amp;[2021-07-15T18:18:19.713333]"/>
            <x15:cachedUniqueName index="74776" name="[Диапазон1].[время просмотра (UTC)].&amp;[2021-07-15T18:18:54.663333]"/>
            <x15:cachedUniqueName index="74777" name="[Диапазон1].[время просмотра (UTC)].&amp;[2021-07-15T18:19:29.616667]"/>
            <x15:cachedUniqueName index="74778" name="[Диапазон1].[время просмотра (UTC)].&amp;[2021-07-15T18:20:04.566667]"/>
            <x15:cachedUniqueName index="74779" name="[Диапазон1].[время просмотра (UTC)].&amp;[2021-07-15T18:21:14.47]"/>
            <x15:cachedUniqueName index="74780" name="[Диапазон1].[время просмотра (UTC)].&amp;[2021-07-15T18:25:54.083333]"/>
            <x15:cachedUniqueName index="74781" name="[Диапазон1].[время просмотра (UTC)].&amp;[2021-07-15T18:26:29.033333]"/>
            <x15:cachedUniqueName index="74782" name="[Диапазон1].[время просмотра (UTC)].&amp;[2021-07-15T18:27:03.983333]"/>
            <x15:cachedUniqueName index="74783" name="[Диапазон1].[время просмотра (UTC)].&amp;[2021-07-15T18:27:38.936667]"/>
            <x15:cachedUniqueName index="74784" name="[Диапазон1].[время просмотра (UTC)].&amp;[2021-07-15T18:28:13.886667]"/>
            <x15:cachedUniqueName index="74785" name="[Диапазон1].[время просмотра (UTC)].&amp;[2021-07-15T18:28:48.84]"/>
            <x15:cachedUniqueName index="74786" name="[Диапазон1].[время просмотра (UTC)].&amp;[2021-07-15T18:30:33.693333]"/>
            <x15:cachedUniqueName index="74787" name="[Диапазон1].[время просмотра (UTC)].&amp;[2021-07-15T18:32:18.546667]"/>
            <x15:cachedUniqueName index="74788" name="[Диапазон1].[время просмотра (UTC)].&amp;[2021-07-15T18:34:38.353333]"/>
            <x15:cachedUniqueName index="74789" name="[Диапазон1].[время просмотра (UTC)].&amp;[2021-07-15T18:35:13.306667]"/>
            <x15:cachedUniqueName index="74790" name="[Диапазон1].[время просмотра (UTC)].&amp;[2021-07-15T18:35:31.2]"/>
            <x15:cachedUniqueName index="74791" name="[Диапазон1].[время просмотра (UTC)].&amp;[2021-07-15T18:35:48.256667]"/>
            <x15:cachedUniqueName index="74792" name="[Диапазон1].[время просмотра (UTC)].&amp;[2021-07-15T18:36:58.16]"/>
            <x15:cachedUniqueName index="74793" name="[Диапазон1].[время просмотра (UTC)].&amp;[2021-07-15T18:38:43.013333]"/>
            <x15:cachedUniqueName index="74794" name="[Диапазон1].[время просмотра (UTC)].&amp;[2021-07-15T18:39:52.916667]"/>
            <x15:cachedUniqueName index="74795" name="[Диапазон1].[время просмотра (UTC)].&amp;[2021-07-15T18:41:37.77]"/>
            <x15:cachedUniqueName index="74796" name="[Диапазон1].[время просмотра (UTC)].&amp;[2021-07-15T18:42:12.723333]"/>
            <x15:cachedUniqueName index="74797" name="[Диапазон1].[время просмотра (UTC)].&amp;[2021-07-15T18:42:47.673333]"/>
            <x15:cachedUniqueName index="74798" name="[Диапазон1].[время просмотра (UTC)].&amp;[2021-07-15T18:45:07.48]"/>
            <x15:cachedUniqueName index="74799" name="[Диапазон1].[время просмотра (UTC)].&amp;[2021-07-15T18:46:52.333333]"/>
            <x15:cachedUniqueName index="74800" name="[Диапазон1].[время просмотра (UTC)].&amp;[2021-07-15T18:48:02.236667]"/>
            <x15:cachedUniqueName index="74801" name="[Диапазон1].[время просмотра (UTC)].&amp;[2021-07-15T18:49:12.14]"/>
            <x15:cachedUniqueName index="74802" name="[Диапазон1].[время просмотра (UTC)].&amp;[2021-07-15T18:50:22.043333]"/>
            <x15:cachedUniqueName index="74803" name="[Диапазон1].[время просмотра (UTC)].&amp;[2021-07-15T18:51:31.946667]"/>
            <x15:cachedUniqueName index="74804" name="[Диапазон1].[время просмотра (UTC)].&amp;[2021-07-15T18:52:06.896667]"/>
            <x15:cachedUniqueName index="74805" name="[Диапазон1].[время просмотра (UTC)].&amp;[2021-07-15T18:52:41.85]"/>
            <x15:cachedUniqueName index="74806" name="[Диапазон1].[время просмотра (UTC)].&amp;[2021-07-15T18:53:51.75]"/>
            <x15:cachedUniqueName index="74807" name="[Диапазон1].[время просмотра (UTC)].&amp;[2021-07-15T18:56:38.4]"/>
            <x15:cachedUniqueName index="74808" name="[Диапазон1].[время просмотра (UTC)].&amp;[2021-07-15T18:57:56.413333]"/>
            <x15:cachedUniqueName index="74809" name="[Диапазон1].[время просмотра (UTC)].&amp;[2021-07-15T18:59:06.316667]"/>
            <x15:cachedUniqueName index="74810" name="[Диапазон1].[время просмотра (UTC)].&amp;[2021-07-15T18:59:41.266667]"/>
            <x15:cachedUniqueName index="74811" name="[Диапазон1].[время просмотра (UTC)].&amp;[2021-07-15T19:00:16.216667]"/>
            <x15:cachedUniqueName index="74812" name="[Диапазон1].[время просмотра (UTC)].&amp;[2021-07-15T19:01:26.12]"/>
            <x15:cachedUniqueName index="74813" name="[Диапазон1].[время просмотра (UTC)].&amp;[2021-07-15T19:02:01.073333]"/>
            <x15:cachedUniqueName index="74814" name="[Диапазон1].[время просмотра (UTC)].&amp;[2021-07-15T19:02:36.023333]"/>
            <x15:cachedUniqueName index="74815" name="[Диапазон1].[время просмотра (UTC)].&amp;[2021-07-15T19:03:10.976667]"/>
            <x15:cachedUniqueName index="74816" name="[Диапазон1].[время просмотра (UTC)].&amp;[2021-07-15T19:03:45.926667]"/>
            <x15:cachedUniqueName index="74817" name="[Диапазон1].[время просмотра (UTC)].&amp;[2021-07-15T19:04:55.83]"/>
            <x15:cachedUniqueName index="74818" name="[Диапазон1].[время просмотра (UTC)].&amp;[2021-07-15T19:05:30.78]"/>
            <x15:cachedUniqueName index="74819" name="[Диапазон1].[время просмотра (UTC)].&amp;[2021-07-15T19:06:40.683333]"/>
            <x15:cachedUniqueName index="74820" name="[Диапазон1].[время просмотра (UTC)].&amp;[2021-07-15T19:09:35.44]"/>
            <x15:cachedUniqueName index="74821" name="[Диапазон1].[время просмотра (UTC)].&amp;[2021-07-15T19:09:36]"/>
            <x15:cachedUniqueName index="74822" name="[Диапазон1].[время просмотра (UTC)].&amp;[2021-07-15T19:10:04.8]"/>
            <x15:cachedUniqueName index="74823" name="[Диапазон1].[время просмотра (UTC)].&amp;[2021-07-15T19:11:20.296667]"/>
            <x15:cachedUniqueName index="74824" name="[Диапазон1].[время просмотра (UTC)].&amp;[2021-07-15T19:12:57.6]"/>
            <x15:cachedUniqueName index="74825" name="[Диапазон1].[время просмотра (UTC)].&amp;[2021-07-15T19:13:05.15]"/>
            <x15:cachedUniqueName index="74826" name="[Диапазон1].[время просмотра (UTC)].&amp;[2021-07-15T19:14:50.003333]"/>
            <x15:cachedUniqueName index="74827" name="[Диапазон1].[время просмотра (UTC)].&amp;[2021-07-15T19:16:34.856667]"/>
            <x15:cachedUniqueName index="74828" name="[Диапазон1].[время просмотра (UTC)].&amp;[2021-07-15T19:17:09.81]"/>
            <x15:cachedUniqueName index="74829" name="[Диапазон1].[время просмотра (UTC)].&amp;[2021-07-15T19:18:54.663333]"/>
            <x15:cachedUniqueName index="74830" name="[Диапазон1].[время просмотра (UTC)].&amp;[2021-07-15T19:19:29.616667]"/>
            <x15:cachedUniqueName index="74831" name="[Диапазон1].[время просмотра (UTC)].&amp;[2021-07-15T19:20:39.516667]"/>
            <x15:cachedUniqueName index="74832" name="[Диапазон1].[время просмотра (UTC)].&amp;[2021-07-15T19:21:14.47]"/>
            <x15:cachedUniqueName index="74833" name="[Диапазон1].[время просмотра (UTC)].&amp;[2021-07-15T19:21:49.42]"/>
            <x15:cachedUniqueName index="74834" name="[Диапазон1].[время просмотра (UTC)].&amp;[2021-07-15T19:23:34.276667]"/>
            <x15:cachedUniqueName index="74835" name="[Диапазон1].[время просмотра (UTC)].&amp;[2021-07-15T19:25:19.13]"/>
            <x15:cachedUniqueName index="74836" name="[Диапазон1].[время просмотра (UTC)].&amp;[2021-07-15T19:25:54.083333]"/>
            <x15:cachedUniqueName index="74837" name="[Диапазон1].[время просмотра (UTC)].&amp;[2021-07-15T19:26:29.033333]"/>
            <x15:cachedUniqueName index="74838" name="[Диапазон1].[время просмотра (UTC)].&amp;[2021-07-15T19:27:03.983333]"/>
            <x15:cachedUniqueName index="74839" name="[Диапазон1].[время просмотра (UTC)].&amp;[2021-07-15T19:30:33.693333]"/>
            <x15:cachedUniqueName index="74840" name="[Диапазон1].[время просмотра (UTC)].&amp;[2021-07-15T19:31:08.646667]"/>
            <x15:cachedUniqueName index="74841" name="[Диапазон1].[время просмотра (UTC)].&amp;[2021-07-15T19:31:43.596667]"/>
            <x15:cachedUniqueName index="74842" name="[Диапазон1].[время просмотра (UTC)].&amp;[2021-07-15T19:32:53.5]"/>
            <x15:cachedUniqueName index="74843" name="[Диапазон1].[время просмотра (UTC)].&amp;[2021-07-15T19:33:28.45]"/>
            <x15:cachedUniqueName index="74844" name="[Диапазон1].[время просмотра (UTC)].&amp;[2021-07-15T19:34:03.403333]"/>
            <x15:cachedUniqueName index="74845" name="[Диапазон1].[время просмотра (UTC)].&amp;[2021-07-15T19:35:13.306667]"/>
            <x15:cachedUniqueName index="74846" name="[Диапазон1].[время просмотра (UTC)].&amp;[2021-07-15T19:35:48.256667]"/>
            <x15:cachedUniqueName index="74847" name="[Диапазон1].[время просмотра (UTC)].&amp;[2021-07-15T19:36:23.206667]"/>
            <x15:cachedUniqueName index="74848" name="[Диапазон1].[время просмотра (UTC)].&amp;[2021-07-15T19:36:58.16]"/>
            <x15:cachedUniqueName index="74849" name="[Диапазон1].[время просмотра (UTC)].&amp;[2021-07-15T19:37:33.11]"/>
            <x15:cachedUniqueName index="74850" name="[Диапазон1].[время просмотра (UTC)].&amp;[2021-07-15T19:39:17.966667]"/>
            <x15:cachedUniqueName index="74851" name="[Диапазон1].[время просмотра (UTC)].&amp;[2021-07-15T19:39:52.916667]"/>
            <x15:cachedUniqueName index="74852" name="[Диапазон1].[время просмотра (UTC)].&amp;[2021-07-15T19:40:27.866667]"/>
            <x15:cachedUniqueName index="74853" name="[Диапазон1].[время просмотра (UTC)].&amp;[2021-07-15T19:41:37.77]"/>
            <x15:cachedUniqueName index="74854" name="[Диапазон1].[время просмотра (UTC)].&amp;[2021-07-15T19:42:14.4]"/>
            <x15:cachedUniqueName index="74855" name="[Диапазон1].[время просмотра (UTC)].&amp;[2021-07-15T19:42:47.673333]"/>
            <x15:cachedUniqueName index="74856" name="[Диапазон1].[время просмотра (UTC)].&amp;[2021-07-15T19:44:32.526667]"/>
            <x15:cachedUniqueName index="74857" name="[Диапазон1].[время просмотра (UTC)].&amp;[2021-07-15T19:45:07.48]"/>
            <x15:cachedUniqueName index="74858" name="[Диапазон1].[время просмотра (UTC)].&amp;[2021-07-15T19:46:17.383333]"/>
            <x15:cachedUniqueName index="74859" name="[Диапазон1].[время просмотра (UTC)].&amp;[2021-07-15T19:46:33.6]"/>
            <x15:cachedUniqueName index="74860" name="[Диапазон1].[время просмотра (UTC)].&amp;[2021-07-15T19:46:52.333333]"/>
            <x15:cachedUniqueName index="74861" name="[Диапазон1].[время просмотра (UTC)].&amp;[2021-07-15T19:47:27.286667]"/>
            <x15:cachedUniqueName index="74862" name="[Диапазон1].[время просмотра (UTC)].&amp;[2021-07-15T19:48:02.236667]"/>
            <x15:cachedUniqueName index="74863" name="[Диапазон1].[время просмотра (UTC)].&amp;[2021-07-15T19:49:12.14]"/>
            <x15:cachedUniqueName index="74864" name="[Диапазон1].[время просмотра (UTC)].&amp;[2021-07-15T19:50:52.8]"/>
            <x15:cachedUniqueName index="74865" name="[Диапазон1].[время просмотра (UTC)].&amp;[2021-07-15T21:46:17.383333]"/>
            <x15:cachedUniqueName index="74866" name="[Диапазон1].[время просмотра (UTC)].&amp;[2021-07-15T21:47:27.286667]"/>
            <x15:cachedUniqueName index="74867" name="[Диапазон1].[время просмотра (UTC)].&amp;[2021-07-15T21:48:02.236667]"/>
            <x15:cachedUniqueName index="74868" name="[Диапазон1].[время просмотра (UTC)].&amp;[2021-07-15T21:49:47.09]"/>
            <x15:cachedUniqueName index="74869" name="[Диапазон1].[время просмотра (UTC)].&amp;[2021-07-15T21:50:22.043333]"/>
            <x15:cachedUniqueName index="74870" name="[Диапазон1].[время просмотра (UTC)].&amp;[2021-07-15T21:50:56.993333]"/>
            <x15:cachedUniqueName index="74871" name="[Диапазон1].[время просмотра (UTC)].&amp;[2021-07-15T21:52:06.896667]"/>
            <x15:cachedUniqueName index="74872" name="[Диапазон1].[время просмотра (UTC)].&amp;[2021-07-15T21:53:16.8]"/>
            <x15:cachedUniqueName index="74873" name="[Диапазон1].[время просмотра (UTC)].&amp;[2021-07-15T21:55:01.653333]"/>
            <x15:cachedUniqueName index="74874" name="[Диапазон1].[время просмотра (UTC)].&amp;[2021-07-15T21:55:12]"/>
            <x15:cachedUniqueName index="74875" name="[Диапазон1].[время просмотра (UTC)].&amp;[2021-07-15T21:55:36.606667]"/>
            <x15:cachedUniqueName index="74876" name="[Диапазон1].[время просмотра (UTC)].&amp;[2021-07-15T21:58:31.363333]"/>
            <x15:cachedUniqueName index="74877" name="[Диапазон1].[время просмотра (UTC)].&amp;[2021-07-15T21:59:06.316667]"/>
            <x15:cachedUniqueName index="74878" name="[Диапазон1].[время просмотра (UTC)].&amp;[2021-07-15T22:00:16.216667]"/>
            <x15:cachedUniqueName index="74879" name="[Диапазон1].[время просмотра (UTC)].&amp;[2021-07-15T22:01:26.12]"/>
            <x15:cachedUniqueName index="74880" name="[Диапазон1].[время просмотра (UTC)].&amp;[2021-07-15T22:02:01.073333]"/>
            <x15:cachedUniqueName index="74881" name="[Диапазон1].[время просмотра (UTC)].&amp;[2021-07-15T22:06:05.733333]"/>
            <x15:cachedUniqueName index="74882" name="[Диапазон1].[время просмотра (UTC)].&amp;[2021-07-15T22:07:15.636667]"/>
            <x15:cachedUniqueName index="74883" name="[Диапазон1].[время просмотра (UTC)].&amp;[2021-07-15T22:07:40.8]"/>
            <x15:cachedUniqueName index="74884" name="[Диапазон1].[время просмотра (UTC)].&amp;[2021-07-15T22:09:00.49]"/>
            <x15:cachedUniqueName index="74885" name="[Диапазон1].[время просмотра (UTC)].&amp;[2021-07-15T22:10:45.343333]"/>
            <x15:cachedUniqueName index="74886" name="[Диапазон1].[время просмотра (UTC)].&amp;[2021-07-15T22:11:20.296667]"/>
            <x15:cachedUniqueName index="74887" name="[Диапазон1].[время просмотра (UTC)].&amp;[2021-07-15T22:11:55.246667]"/>
            <x15:cachedUniqueName index="74888" name="[Диапазон1].[время просмотра (UTC)].&amp;[2021-07-15T22:15:24.956667]"/>
            <x15:cachedUniqueName index="74889" name="[Диапазон1].[время просмотра (UTC)].&amp;[2021-07-15T22:18:19.713333]"/>
            <x15:cachedUniqueName index="74890" name="[Диапазон1].[время просмотра (UTC)].&amp;[2021-07-15T22:19:29.616667]"/>
            <x15:cachedUniqueName index="74891" name="[Диапазон1].[время просмотра (UTC)].&amp;[2021-07-15T22:20:04.566667]"/>
            <x15:cachedUniqueName index="74892" name="[Диапазон1].[время просмотра (UTC)].&amp;[2021-07-15T22:22:24.373333]"/>
            <x15:cachedUniqueName index="74893" name="[Диапазон1].[время просмотра (UTC)].&amp;[2021-07-15T22:22:59.323333]"/>
            <x15:cachedUniqueName index="74894" name="[Диапазон1].[время просмотра (UTC)].&amp;[2021-07-15T22:23:34.276667]"/>
            <x15:cachedUniqueName index="74895" name="[Диапазон1].[время просмотра (UTC)].&amp;[2021-07-15T22:24:09.226667]"/>
            <x15:cachedUniqueName index="74896" name="[Диапазон1].[время просмотра (UTC)].&amp;[2021-07-15T22:25:54.083333]"/>
            <x15:cachedUniqueName index="74897" name="[Диапазон1].[время просмотра (UTC)].&amp;[2021-07-15T22:26:29.033333]"/>
            <x15:cachedUniqueName index="74898" name="[Диапазон1].[время просмотра (UTC)].&amp;[2021-07-15T22:27:03.983333]"/>
            <x15:cachedUniqueName index="74899" name="[Диапазон1].[время просмотра (UTC)].&amp;[2021-07-15T22:27:38.936667]"/>
            <x15:cachedUniqueName index="74900" name="[Диапазон1].[время просмотра (UTC)].&amp;[2021-07-15T22:27:50.4]"/>
            <x15:cachedUniqueName index="74901" name="[Диапазон1].[время просмотра (UTC)].&amp;[2021-07-15T22:28:13.886667]"/>
            <x15:cachedUniqueName index="74902" name="[Диапазон1].[время просмотра (UTC)].&amp;[2021-07-15T22:29:23.79]"/>
            <x15:cachedUniqueName index="74903" name="[Диапазон1].[время просмотра (UTC)].&amp;[2021-07-15T22:31:08.646667]"/>
            <x15:cachedUniqueName index="74904" name="[Диапазон1].[время просмотра (UTC)].&amp;[2021-07-15T22:34:38.353333]"/>
            <x15:cachedUniqueName index="74905" name="[Диапазон1].[время просмотра (UTC)].&amp;[2021-07-15T22:36:58.16]"/>
            <x15:cachedUniqueName index="74906" name="[Диапазон1].[время просмотра (UTC)].&amp;[2021-07-15T22:39:17.966667]"/>
            <x15:cachedUniqueName index="74907" name="[Диапазон1].[время просмотра (UTC)].&amp;[2021-07-15T22:39:52.916667]"/>
            <x15:cachedUniqueName index="74908" name="[Диапазон1].[время просмотра (UTC)].&amp;[2021-07-15T22:40:27.866667]"/>
            <x15:cachedUniqueName index="74909" name="[Диапазон1].[время просмотра (UTC)].&amp;[2021-07-15T22:43:57.576667]"/>
            <x15:cachedUniqueName index="74910" name="[Диапазон1].[время просмотра (UTC)].&amp;[2021-07-15T22:46:17.383333]"/>
            <x15:cachedUniqueName index="74911" name="[Диапазон1].[время просмотра (UTC)].&amp;[2021-07-15T22:46:52.333333]"/>
            <x15:cachedUniqueName index="74912" name="[Диапазон1].[время просмотра (UTC)].&amp;[2021-07-15T22:48:37.186667]"/>
            <x15:cachedUniqueName index="74913" name="[Диапазон1].[время просмотра (UTC)].&amp;[2021-07-15T22:50:22.043333]"/>
            <x15:cachedUniqueName index="74914" name="[Диапазон1].[время просмотра (UTC)].&amp;[2021-07-15T22:51:31.946667]"/>
            <x15:cachedUniqueName index="74915" name="[Диапазон1].[время просмотра (UTC)].&amp;[2021-07-15T22:53:51.75]"/>
            <x15:cachedUniqueName index="74916" name="[Диапазон1].[время просмотра (UTC)].&amp;[2021-07-15T22:55:01.653333]"/>
            <x15:cachedUniqueName index="74917" name="[Диапазон1].[время просмотра (UTC)].&amp;[2021-07-15T22:55:36.606667]"/>
            <x15:cachedUniqueName index="74918" name="[Диапазон1].[время просмотра (UTC)].&amp;[2021-07-15T22:56:11.556667]"/>
            <x15:cachedUniqueName index="74919" name="[Диапазон1].[время просмотра (UTC)].&amp;[2021-07-15T22:59:41.266667]"/>
            <x15:cachedUniqueName index="74920" name="[Диапазон1].[время просмотра (UTC)].&amp;[2021-07-15T23:00:16.216667]"/>
            <x15:cachedUniqueName index="74921" name="[Диапазон1].[время просмотра (UTC)].&amp;[2021-07-15T23:02:01.073333]"/>
            <x15:cachedUniqueName index="74922" name="[Диапазон1].[время просмотра (UTC)].&amp;[2021-07-15T23:02:36.023333]"/>
            <x15:cachedUniqueName index="74923" name="[Диапазон1].[время просмотра (UTC)].&amp;[2021-07-15T23:03:21.6]"/>
            <x15:cachedUniqueName index="74924" name="[Диапазон1].[время просмотра (UTC)].&amp;[2021-07-15T23:04:20.876667]"/>
            <x15:cachedUniqueName index="74925" name="[Диапазон1].[время просмотра (UTC)].&amp;[2021-07-15T23:04:55.83]"/>
            <x15:cachedUniqueName index="74926" name="[Диапазон1].[время просмотра (UTC)].&amp;[2021-07-15T23:06:05.733333]"/>
            <x15:cachedUniqueName index="74927" name="[Диапазон1].[время просмотра (UTC)].&amp;[2021-07-15T23:07:40.8]"/>
            <x15:cachedUniqueName index="74928" name="[Диапазон1].[время просмотра (UTC)].&amp;[2021-07-15T23:07:50.586667]"/>
            <x15:cachedUniqueName index="74929" name="[Диапазон1].[время просмотра (UTC)].&amp;[2021-07-15T23:11:55.246667]"/>
            <x15:cachedUniqueName index="74930" name="[Диапазон1].[время просмотра (UTC)].&amp;[2021-07-15T23:13:55.2]"/>
            <x15:cachedUniqueName index="74931" name="[Диапазон1].[время просмотра (UTC)].&amp;[2021-07-15T23:14:15.053333]"/>
            <x15:cachedUniqueName index="74932" name="[Диапазон1].[время просмотра (UTC)].&amp;[2021-07-15T23:15:24.956667]"/>
            <x15:cachedUniqueName index="74933" name="[Диапазон1].[время просмотра (UTC)].&amp;[2021-07-15T23:17:09.81]"/>
            <x15:cachedUniqueName index="74934" name="[Диапазон1].[время просмотра (UTC)].&amp;[2021-07-15T23:18:54.663333]"/>
            <x15:cachedUniqueName index="74935" name="[Диапазон1].[время просмотра (UTC)].&amp;[2021-07-15T23:19:29.616667]"/>
            <x15:cachedUniqueName index="74936" name="[Диапазон1].[время просмотра (UTC)].&amp;[2021-07-15T23:20:04.566667]"/>
            <x15:cachedUniqueName index="74937" name="[Диапазон1].[время просмотра (UTC)].&amp;[2021-07-15T23:20:09.6]"/>
            <x15:cachedUniqueName index="74938" name="[Диапазон1].[время просмотра (UTC)].&amp;[2021-07-15T23:20:39.516667]"/>
            <x15:cachedUniqueName index="74939" name="[Диапазон1].[время просмотра (UTC)].&amp;[2021-07-15T23:21:14.47]"/>
            <x15:cachedUniqueName index="74940" name="[Диапазон1].[время просмотра (UTC)].&amp;[2021-07-15T23:21:49.42]"/>
            <x15:cachedUniqueName index="74941" name="[Диапазон1].[время просмотра (UTC)].&amp;[2021-07-15T23:24:00]"/>
            <x15:cachedUniqueName index="74942" name="[Диапазон1].[время просмотра (UTC)].&amp;[2021-07-15T23:24:09.226667]"/>
            <x15:cachedUniqueName index="74943" name="[Диапазон1].[время просмотра (UTC)].&amp;[2021-07-15T23:25:19.13]"/>
            <x15:cachedUniqueName index="74944" name="[Диапазон1].[время просмотра (UTC)].&amp;[2021-07-15T23:30:33.693333]"/>
            <x15:cachedUniqueName index="74945" name="[Диапазон1].[время просмотра (UTC)].&amp;[2021-07-15T23:31:08.646667]"/>
            <x15:cachedUniqueName index="74946" name="[Диапазон1].[время просмотра (UTC)].&amp;[2021-07-15T23:31:12]"/>
            <x15:cachedUniqueName index="74947" name="[Диапазон1].[время просмотра (UTC)].&amp;[2021-07-15T23:33:28.45]"/>
            <x15:cachedUniqueName index="74948" name="[Диапазон1].[время просмотра (UTC)].&amp;[2021-07-15T23:35:13.306667]"/>
            <x15:cachedUniqueName index="74949" name="[Диапазон1].[время просмотра (UTC)].&amp;[2021-07-15T23:37:33.11]"/>
            <x15:cachedUniqueName index="74950" name="[Диапазон1].[время просмотра (UTC)].&amp;[2021-07-15T23:43:57.576667]"/>
            <x15:cachedUniqueName index="74951" name="[Диапазон1].[время просмотра (UTC)].&amp;[2021-07-15T23:44:32.526667]"/>
            <x15:cachedUniqueName index="74952" name="[Диапазон1].[время просмотра (UTC)].&amp;[2021-07-15T23:49:12.14]"/>
            <x15:cachedUniqueName index="74953" name="[Диапазон1].[время просмотра (UTC)].&amp;[2021-07-15T23:51:31.946667]"/>
            <x15:cachedUniqueName index="74954" name="[Диапазон1].[время просмотра (UTC)].&amp;[2021-07-15T23:53:16.8]"/>
            <x15:cachedUniqueName index="74955" name="[Диапазон1].[время просмотра (UTC)].&amp;[2021-07-15T23:55:12]"/>
            <x15:cachedUniqueName index="74956" name="[Диапазон1].[время просмотра (UTC)].&amp;[2021-07-15T23:55:36.606667]"/>
            <x15:cachedUniqueName index="74957" name="[Диапазон1].[время просмотра (UTC)].&amp;[2021-07-15T23:55:40.8]"/>
            <x15:cachedUniqueName index="74958" name="[Диапазон1].[время просмотра (UTC)].&amp;[2021-07-15T23:56:11.556667]"/>
            <x15:cachedUniqueName index="74959" name="[Диапазон1].[время просмотра (UTC)].&amp;[2021-07-15T23:57:56.413333]"/>
            <x15:cachedUniqueName index="74960" name="[Диапазон1].[время просмотра (UTC)].&amp;[2021-07-16T00:00:16.216667]"/>
            <x15:cachedUniqueName index="74961" name="[Диапазон1].[время просмотра (UTC)].&amp;[2021-07-16T00:04:20.876667]"/>
            <x15:cachedUniqueName index="74962" name="[Диапазон1].[время просмотра (UTC)].&amp;[2021-07-16T00:04:55.83]"/>
            <x15:cachedUniqueName index="74963" name="[Диапазон1].[время просмотра (UTC)].&amp;[2021-07-16T00:09:07.2]"/>
            <x15:cachedUniqueName index="74964" name="[Диапазон1].[время просмотра (UTC)].&amp;[2021-07-16T00:09:35.44]"/>
            <x15:cachedUniqueName index="74965" name="[Диапазон1].[время просмотра (UTC)].&amp;[2021-07-16T00:12:30.196667]"/>
            <x15:cachedUniqueName index="74966" name="[Диапазон1].[время просмотра (UTC)].&amp;[2021-07-16T00:14:15.053333]"/>
            <x15:cachedUniqueName index="74967" name="[Диапазон1].[время просмотра (UTC)].&amp;[2021-07-16T00:17:09.81]"/>
            <x15:cachedUniqueName index="74968" name="[Диапазон1].[время просмотра (UTC)].&amp;[2021-07-16T00:18:54.663333]"/>
            <x15:cachedUniqueName index="74969" name="[Диапазон1].[время просмотра (UTC)].&amp;[2021-07-16T00:19:29.616667]"/>
            <x15:cachedUniqueName index="74970" name="[Диапазон1].[время просмотра (UTC)].&amp;[2021-07-16T00:20:38.4]"/>
            <x15:cachedUniqueName index="74971" name="[Диапазон1].[время просмотра (UTC)].&amp;[2021-07-16T00:21:14.47]"/>
            <x15:cachedUniqueName index="74972" name="[Диапазон1].[время просмотра (UTC)].&amp;[2021-07-16T00:23:31.2]"/>
            <x15:cachedUniqueName index="74973" name="[Диапазон1].[время просмотра (UTC)].&amp;[2021-07-16T00:23:34.276667]"/>
            <x15:cachedUniqueName index="74974" name="[Диапазон1].[время просмотра (UTC)].&amp;[2021-07-16T00:24:09.226667]"/>
            <x15:cachedUniqueName index="74975" name="[Диапазон1].[время просмотра (UTC)].&amp;[2021-07-16T00:26:52.8]"/>
            <x15:cachedUniqueName index="74976" name="[Диапазон1].[время просмотра (UTC)].&amp;[2021-07-16T00:28:48.84]"/>
            <x15:cachedUniqueName index="74977" name="[Диапазон1].[время просмотра (UTC)].&amp;[2021-07-16T00:36:58.16]"/>
            <x15:cachedUniqueName index="74978" name="[Диапазон1].[время просмотра (UTC)].&amp;[2021-07-16T00:38:08.063333]"/>
            <x15:cachedUniqueName index="74979" name="[Диапазон1].[время просмотра (UTC)].&amp;[2021-07-16T00:43:22.626667]"/>
            <x15:cachedUniqueName index="74980" name="[Диапазон1].[время просмотра (UTC)].&amp;[2021-07-16T00:46:17.383333]"/>
            <x15:cachedUniqueName index="74981" name="[Диапазон1].[время просмотра (UTC)].&amp;[2021-07-16T00:46:52.333333]"/>
            <x15:cachedUniqueName index="74982" name="[Диапазон1].[время просмотра (UTC)].&amp;[2021-07-16T00:49:12.14]"/>
            <x15:cachedUniqueName index="74983" name="[Диапазон1].[время просмотра (UTC)].&amp;[2021-07-16T00:49:55.2]"/>
            <x15:cachedUniqueName index="74984" name="[Диапазон1].[время просмотра (UTC)].&amp;[2021-07-16T00:50:22.043333]"/>
            <x15:cachedUniqueName index="74985" name="[Диапазон1].[время просмотра (UTC)].&amp;[2021-07-16T00:50:56.993333]"/>
            <x15:cachedUniqueName index="74986" name="[Диапазон1].[время просмотра (UTC)].&amp;[2021-07-16T00:56:11.556667]"/>
            <x15:cachedUniqueName index="74987" name="[Диапазон1].[время просмотра (UTC)].&amp;[2021-07-16T00:59:06.316667]"/>
            <x15:cachedUniqueName index="74988" name="[Диапазон1].[время просмотра (UTC)].&amp;[2021-07-16T01:05:30.78]"/>
            <x15:cachedUniqueName index="74989" name="[Диапазон1].[время просмотра (UTC)].&amp;[2021-07-16T01:08:38.4]"/>
            <x15:cachedUniqueName index="74990" name="[Диапазон1].[время просмотра (UTC)].&amp;[2021-07-16T01:10:04.8]"/>
            <x15:cachedUniqueName index="74991" name="[Диапазон1].[время просмотра (UTC)].&amp;[2021-07-16T01:13:55.2]"/>
            <x15:cachedUniqueName index="74992" name="[Диапазон1].[время просмотра (UTC)].&amp;[2021-07-16T01:16:34.856667]"/>
            <x15:cachedUniqueName index="74993" name="[Диапазон1].[время просмотра (UTC)].&amp;[2021-07-16T01:17:44.76]"/>
            <x15:cachedUniqueName index="74994" name="[Диапазон1].[время просмотра (UTC)].&amp;[2021-07-16T01:29:45.6]"/>
            <x15:cachedUniqueName index="74995" name="[Диапазон1].[время просмотра (UTC)].&amp;[2021-07-16T01:35:31.2]"/>
            <x15:cachedUniqueName index="74996" name="[Диапазон1].[время просмотра (UTC)].&amp;[2021-07-16T01:38:52.8]"/>
            <x15:cachedUniqueName index="74997" name="[Диапазон1].[время просмотра (UTC)].&amp;[2021-07-16T01:39:17.966667]"/>
            <x15:cachedUniqueName index="74998" name="[Диапазон1].[время просмотра (UTC)].&amp;[2021-07-16T01:40:19.2]"/>
            <x15:cachedUniqueName index="74999" name="[Диапазон1].[время просмотра (UTC)].&amp;[2021-07-16T01:40:27.866667]"/>
            <x15:cachedUniqueName index="75000" name="[Диапазон1].[время просмотра (UTC)].&amp;[2021-07-16T01:47:27.286667]"/>
            <x15:cachedUniqueName index="75001" name="[Диапазон1].[время просмотра (UTC)].&amp;[2021-07-16T01:50:24]"/>
            <x15:cachedUniqueName index="75002" name="[Диапазон1].[время просмотра (UTC)].&amp;[2021-07-16T01:52:06.896667]"/>
            <x15:cachedUniqueName index="75003" name="[Диапазон1].[время просмотра (UTC)].&amp;[2021-07-16T01:52:41.85]"/>
            <x15:cachedUniqueName index="75004" name="[Диапазон1].[время просмотра (UTC)].&amp;[2021-07-16T01:56:38.4]"/>
            <x15:cachedUniqueName index="75005" name="[Диапазон1].[время просмотра (UTC)].&amp;[2021-07-16T01:57:21.46]"/>
            <x15:cachedUniqueName index="75006" name="[Диапазон1].[время просмотра (UTC)].&amp;[2021-07-16T02:09:07.2]"/>
            <x15:cachedUniqueName index="75007" name="[Диапазон1].[время просмотра (UTC)].&amp;[2021-07-16T02:15:24.956667]"/>
            <x15:cachedUniqueName index="75008" name="[Диапазон1].[время просмотра (UTC)].&amp;[2021-07-16T02:16:48]"/>
            <x15:cachedUniqueName index="75009" name="[Диапазон1].[время просмотра (UTC)].&amp;[2021-07-16T02:17:44.76]"/>
            <x15:cachedUniqueName index="75010" name="[Диапазон1].[время просмотра (UTC)].&amp;[2021-07-16T02:22:24.373333]"/>
            <x15:cachedUniqueName index="75011" name="[Диапазон1].[время просмотра (UTC)].&amp;[2021-07-16T02:23:31.2]"/>
            <x15:cachedUniqueName index="75012" name="[Диапазон1].[время просмотра (UTC)].&amp;[2021-07-16T02:27:03.983333]"/>
            <x15:cachedUniqueName index="75013" name="[Диапазон1].[время просмотра (UTC)].&amp;[2021-07-16T02:32:09.6]"/>
            <x15:cachedUniqueName index="75014" name="[Диапазон1].[время просмотра (UTC)].&amp;[2021-07-16T02:33:07.2]"/>
            <x15:cachedUniqueName index="75015" name="[Диапазон1].[время просмотра (UTC)].&amp;[2021-07-16T02:38:43.013333]"/>
            <x15:cachedUniqueName index="75016" name="[Диапазон1].[время просмотра (UTC)].&amp;[2021-07-16T02:42:14.4]"/>
            <x15:cachedUniqueName index="75017" name="[Диапазон1].[время просмотра (UTC)].&amp;[2021-07-16T02:59:02.4]"/>
            <x15:cachedUniqueName index="75018" name="[Диапазон1].[время просмотра (UTC)].&amp;[2021-07-16T03:01:26.12]"/>
            <x15:cachedUniqueName index="75019" name="[Диапазон1].[время просмотра (UTC)].&amp;[2021-07-16T03:12:30.196667]"/>
            <x15:cachedUniqueName index="75020" name="[Диапазон1].[время просмотра (UTC)].&amp;[2021-07-16T03:14:15.053333]"/>
            <x15:cachedUniqueName index="75021" name="[Диапазон1].[время просмотра (UTC)].&amp;[2021-07-16T03:16:19.2]"/>
            <x15:cachedUniqueName index="75022" name="[Диапазон1].[время просмотра (UTC)].&amp;[2021-07-16T03:20:04.566667]"/>
            <x15:cachedUniqueName index="75023" name="[Диапазон1].[время просмотра (UTC)].&amp;[2021-07-16T03:29:58.743333]"/>
            <x15:cachedUniqueName index="75024" name="[Диапазон1].[время просмотра (UTC)].&amp;[2021-07-16T03:32:09.6]"/>
            <x15:cachedUniqueName index="75025" name="[Диапазон1].[время просмотра (UTC)].&amp;[2021-07-16T03:32:38.4]"/>
            <x15:cachedUniqueName index="75026" name="[Диапазон1].[время просмотра (UTC)].&amp;[2021-07-16T03:35:13.306667]"/>
            <x15:cachedUniqueName index="75027" name="[Диапазон1].[время просмотра (UTC)].&amp;[2021-07-16T03:55:01.653333]"/>
            <x15:cachedUniqueName index="75028" name="[Диапазон1].[время просмотра (UTC)].&amp;[2021-07-16T04:00:16.216667]"/>
            <x15:cachedUniqueName index="75029" name="[Диапазон1].[время просмотра (UTC)].&amp;[2021-07-16T04:00:57.6]"/>
            <x15:cachedUniqueName index="75030" name="[Диапазон1].[время просмотра (UTC)].&amp;[2021-07-16T04:04:55.83]"/>
            <x15:cachedUniqueName index="75031" name="[Диапазон1].[время просмотра (UTC)].&amp;[2021-07-16T04:06:14.4]"/>
            <x15:cachedUniqueName index="75032" name="[Диапазон1].[время просмотра (UTC)].&amp;[2021-07-16T04:15:21.6]"/>
            <x15:cachedUniqueName index="75033" name="[Диапазон1].[время просмотра (UTC)].&amp;[2021-07-16T04:16:48]"/>
            <x15:cachedUniqueName index="75034" name="[Диапазон1].[время просмотра (UTC)].&amp;[2021-07-16T04:18:54.663333]"/>
            <x15:cachedUniqueName index="75035" name="[Диапазон1].[время просмотра (UTC)].&amp;[2021-07-16T04:23:34.276667]"/>
            <x15:cachedUniqueName index="75036" name="[Диапазон1].[время просмотра (UTC)].&amp;[2021-07-16T04:30:43.2]"/>
            <x15:cachedUniqueName index="75037" name="[Диапазон1].[время просмотра (UTC)].&amp;[2021-07-16T04:39:52.916667]"/>
            <x15:cachedUniqueName index="75038" name="[Диапазон1].[время просмотра (UTC)].&amp;[2021-07-16T04:41:37.77]"/>
            <x15:cachedUniqueName index="75039" name="[Диапазон1].[время просмотра (UTC)].&amp;[2021-07-16T04:41:45.6]"/>
            <x15:cachedUniqueName index="75040" name="[Диапазон1].[время просмотра (UTC)].&amp;[2021-07-16T04:42:12.723333]"/>
            <x15:cachedUniqueName index="75041" name="[Диапазон1].[время просмотра (UTC)].&amp;[2021-07-16T04:43:57.576667]"/>
            <x15:cachedUniqueName index="75042" name="[Диапазон1].[время просмотра (UTC)].&amp;[2021-07-16T04:56:09.6]"/>
            <x15:cachedUniqueName index="75043" name="[Диапазон1].[время просмотра (UTC)].&amp;[2021-07-16T05:02:36.023333]"/>
            <x15:cachedUniqueName index="75044" name="[Диапазон1].[время просмотра (UTC)].&amp;[2021-07-16T05:10:04.8]"/>
            <x15:cachedUniqueName index="75045" name="[Диапазон1].[время просмотра (UTC)].&amp;[2021-07-16T05:12:57.6]"/>
            <x15:cachedUniqueName index="75046" name="[Диапазон1].[время просмотра (UTC)].&amp;[2021-07-16T05:14:52.8]"/>
            <x15:cachedUniqueName index="75047" name="[Диапазон1].[время просмотра (UTC)].&amp;[2021-07-16T05:15:50.4]"/>
            <x15:cachedUniqueName index="75048" name="[Диапазон1].[время просмотра (UTC)].&amp;[2021-07-16T05:18:54.663333]"/>
            <x15:cachedUniqueName index="75049" name="[Диапазон1].[время просмотра (UTC)].&amp;[2021-07-16T05:20:38.4]"/>
            <x15:cachedUniqueName index="75050" name="[Диапазон1].[время просмотра (UTC)].&amp;[2021-07-16T05:21:49.42]"/>
            <x15:cachedUniqueName index="75051" name="[Диапазон1].[время просмотра (UTC)].&amp;[2021-07-16T05:27:38.936667]"/>
            <x15:cachedUniqueName index="75052" name="[Диапазон1].[время просмотра (UTC)].&amp;[2021-07-16T05:32:18.546667]"/>
            <x15:cachedUniqueName index="75053" name="[Диапазон1].[время просмотра (UTC)].&amp;[2021-07-16T05:44:09.6]"/>
            <x15:cachedUniqueName index="75054" name="[Диапазон1].[время просмотра (UTC)].&amp;[2021-07-16T05:49:47.09]"/>
            <x15:cachedUniqueName index="75055" name="[Диапазон1].[время просмотра (UTC)].&amp;[2021-07-16T05:51:50.4]"/>
            <x15:cachedUniqueName index="75056" name="[Диапазон1].[время просмотра (UTC)].&amp;[2021-07-16T05:55:12]"/>
            <x15:cachedUniqueName index="75057" name="[Диапазон1].[время просмотра (UTC)].&amp;[2021-07-16T05:57:07.2]"/>
            <x15:cachedUniqueName index="75058" name="[Диапазон1].[время просмотра (UTC)].&amp;[2021-07-16T06:10:04.8]"/>
            <x15:cachedUniqueName index="75059" name="[Диапазон1].[время просмотра (UTC)].&amp;[2021-07-16T06:10:45.343333]"/>
            <x15:cachedUniqueName index="75060" name="[Диапазон1].[время просмотра (UTC)].&amp;[2021-07-16T06:15:24.956667]"/>
            <x15:cachedUniqueName index="75061" name="[Диапазон1].[время просмотра (UTC)].&amp;[2021-07-16T06:16:19.2]"/>
            <x15:cachedUniqueName index="75062" name="[Диапазон1].[время просмотра (UTC)].&amp;[2021-07-16T06:17:45.6]"/>
            <x15:cachedUniqueName index="75063" name="[Диапазон1].[время просмотра (UTC)].&amp;[2021-07-16T06:18:54.663333]"/>
            <x15:cachedUniqueName index="75064" name="[Диапазон1].[время просмотра (UTC)].&amp;[2021-07-16T06:24:28.8]"/>
            <x15:cachedUniqueName index="75065" name="[Диапазон1].[время просмотра (UTC)].&amp;[2021-07-16T06:24:57.6]"/>
            <x15:cachedUniqueName index="75066" name="[Диапазон1].[время просмотра (UTC)].&amp;[2021-07-16T06:25:19.13]"/>
            <x15:cachedUniqueName index="75067" name="[Диапазон1].[время просмотра (UTC)].&amp;[2021-07-16T06:27:50.4]"/>
            <x15:cachedUniqueName index="75068" name="[Диапазон1].[время просмотра (UTC)].&amp;[2021-07-16T06:30:14.4]"/>
            <x15:cachedUniqueName index="75069" name="[Диапазон1].[время просмотра (UTC)].&amp;[2021-07-16T06:33:36]"/>
            <x15:cachedUniqueName index="75070" name="[Диапазон1].[время просмотра (UTC)].&amp;[2021-07-16T06:38:24]"/>
            <x15:cachedUniqueName index="75071" name="[Диапазон1].[время просмотра (UTC)].&amp;[2021-07-16T06:40:27.866667]"/>
            <x15:cachedUniqueName index="75072" name="[Диапазон1].[время просмотра (UTC)].&amp;[2021-07-16T06:42:43.2]"/>
            <x15:cachedUniqueName index="75073" name="[Диапазон1].[время просмотра (UTC)].&amp;[2021-07-16T06:55:12]"/>
            <x15:cachedUniqueName index="75074" name="[Диапазон1].[время просмотра (UTC)].&amp;[2021-07-16T06:58:04.8]"/>
            <x15:cachedUniqueName index="75075" name="[Диапазон1].[время просмотра (UTC)].&amp;[2021-07-16T06:59:31.2]"/>
            <x15:cachedUniqueName index="75076" name="[Диапазон1].[время просмотра (UTC)].&amp;[2021-07-16T07:00:57.6]"/>
            <x15:cachedUniqueName index="75077" name="[Диапазон1].[время просмотра (UTC)].&amp;[2021-07-16T07:03:50.4]"/>
            <x15:cachedUniqueName index="75078" name="[Диапазон1].[время просмотра (UTC)].&amp;[2021-07-16T07:06:14.4]"/>
            <x15:cachedUniqueName index="75079" name="[Диапазон1].[время просмотра (UTC)].&amp;[2021-07-16T07:08:25.536667]"/>
            <x15:cachedUniqueName index="75080" name="[Диапазон1].[время просмотра (UTC)].&amp;[2021-07-16T07:12:57.6]"/>
            <x15:cachedUniqueName index="75081" name="[Диапазон1].[время просмотра (UTC)].&amp;[2021-07-16T07:13:05.15]"/>
            <x15:cachedUniqueName index="75082" name="[Диапазон1].[время просмотра (UTC)].&amp;[2021-07-16T07:20:04.566667]"/>
            <x15:cachedUniqueName index="75083" name="[Диапазон1].[время просмотра (UTC)].&amp;[2021-07-16T07:20:09.6]"/>
            <x15:cachedUniqueName index="75084" name="[Диапазон1].[время просмотра (UTC)].&amp;[2021-07-16T07:32:18.546667]"/>
            <x15:cachedUniqueName index="75085" name="[Диапазон1].[время просмотра (UTC)].&amp;[2021-07-16T07:37:26.4]"/>
            <x15:cachedUniqueName index="75086" name="[Диапазон1].[время просмотра (UTC)].&amp;[2021-07-16T07:48:00]"/>
            <x15:cachedUniqueName index="75087" name="[Диапазон1].[время просмотра (UTC)].&amp;[2021-07-16T07:49:12.14]"/>
            <x15:cachedUniqueName index="75088" name="[Диапазон1].[время просмотра (UTC)].&amp;[2021-07-16T07:49:47.09]"/>
            <x15:cachedUniqueName index="75089" name="[Диапазон1].[время просмотра (UTC)].&amp;[2021-07-16T07:50:56.993333]"/>
            <x15:cachedUniqueName index="75090" name="[Диапазон1].[время просмотра (UTC)].&amp;[2021-07-16T08:00:16.216667]"/>
            <x15:cachedUniqueName index="75091" name="[Диапазон1].[время просмотра (UTC)].&amp;[2021-07-16T08:02:36.023333]"/>
            <x15:cachedUniqueName index="75092" name="[Диапазон1].[время просмотра (UTC)].&amp;[2021-07-16T08:03:45.926667]"/>
            <x15:cachedUniqueName index="75093" name="[Диапазон1].[время просмотра (UTC)].&amp;[2021-07-16T08:06:40.683333]"/>
            <x15:cachedUniqueName index="75094" name="[Диапазон1].[время просмотра (UTC)].&amp;[2021-07-16T08:07:15.636667]"/>
            <x15:cachedUniqueName index="75095" name="[Диапазон1].[время просмотра (UTC)].&amp;[2021-07-16T08:12:30.196667]"/>
            <x15:cachedUniqueName index="75096" name="[Диапазон1].[время просмотра (UTC)].&amp;[2021-07-16T08:14:24]"/>
            <x15:cachedUniqueName index="75097" name="[Диапазон1].[время просмотра (UTC)].&amp;[2021-07-16T08:15:24.956667]"/>
            <x15:cachedUniqueName index="75098" name="[Диапазон1].[время просмотра (UTC)].&amp;[2021-07-16T08:20:39.516667]"/>
            <x15:cachedUniqueName index="75099" name="[Диапазон1].[время просмотра (UTC)].&amp;[2021-07-16T08:22:24.373333]"/>
            <x15:cachedUniqueName index="75100" name="[Диапазон1].[время просмотра (UTC)].&amp;[2021-07-16T08:23:31.2]"/>
            <x15:cachedUniqueName index="75101" name="[Диапазон1].[время просмотра (UTC)].&amp;[2021-07-16T08:25:19.13]"/>
            <x15:cachedUniqueName index="75102" name="[Диапазон1].[время просмотра (UTC)].&amp;[2021-07-16T08:26:52.8]"/>
            <x15:cachedUniqueName index="75103" name="[Диапазон1].[время просмотра (UTC)].&amp;[2021-07-16T08:33:28.45]"/>
            <x15:cachedUniqueName index="75104" name="[Диапазон1].[время просмотра (UTC)].&amp;[2021-07-16T08:36:23.206667]"/>
            <x15:cachedUniqueName index="75105" name="[Диапазон1].[время просмотра (UTC)].&amp;[2021-07-16T08:36:58.16]"/>
            <x15:cachedUniqueName index="75106" name="[Диапазон1].[время просмотра (UTC)].&amp;[2021-07-16T08:43:22.626667]"/>
            <x15:cachedUniqueName index="75107" name="[Диапазон1].[время просмотра (UTC)].&amp;[2021-07-16T08:46:52.333333]"/>
            <x15:cachedUniqueName index="75108" name="[Диапазон1].[время просмотра (UTC)].&amp;[2021-07-16T08:52:41.85]"/>
            <x15:cachedUniqueName index="75109" name="[Диапазон1].[время просмотра (UTC)].&amp;[2021-07-16T08:53:16.8]"/>
            <x15:cachedUniqueName index="75110" name="[Диапазон1].[время просмотра (UTC)].&amp;[2021-07-16T08:55:01.653333]"/>
            <x15:cachedUniqueName index="75111" name="[Диапазон1].[время просмотра (UTC)].&amp;[2021-07-16T08:59:06.316667]"/>
            <x15:cachedUniqueName index="75112" name="[Диапазон1].[время просмотра (UTC)].&amp;[2021-07-16T09:04:19.2]"/>
            <x15:cachedUniqueName index="75113" name="[Диапазон1].[время просмотра (UTC)].&amp;[2021-07-16T09:08:38.4]"/>
            <x15:cachedUniqueName index="75114" name="[Диапазон1].[время просмотра (UTC)].&amp;[2021-07-16T09:09:00.49]"/>
            <x15:cachedUniqueName index="75115" name="[Диапазон1].[время просмотра (UTC)].&amp;[2021-07-16T09:09:07.2]"/>
            <x15:cachedUniqueName index="75116" name="[Диапазон1].[время просмотра (UTC)].&amp;[2021-07-16T09:13:40.1]"/>
            <x15:cachedUniqueName index="75117" name="[Диапазон1].[время просмотра (UTC)].&amp;[2021-07-16T09:14:50.003333]"/>
            <x15:cachedUniqueName index="75118" name="[Диапазон1].[время просмотра (UTC)].&amp;[2021-07-16T09:15:24.956667]"/>
            <x15:cachedUniqueName index="75119" name="[Диапазон1].[время просмотра (UTC)].&amp;[2021-07-16T09:15:59.906667]"/>
            <x15:cachedUniqueName index="75120" name="[Диапазон1].[время просмотра (UTC)].&amp;[2021-07-16T09:17:09.81]"/>
            <x15:cachedUniqueName index="75121" name="[Диапазон1].[время просмотра (UTC)].&amp;[2021-07-16T09:21:49.42]"/>
            <x15:cachedUniqueName index="75122" name="[Диапазон1].[время просмотра (UTC)].&amp;[2021-07-16T09:33:28.45]"/>
            <x15:cachedUniqueName index="75123" name="[Диапазон1].[время просмотра (UTC)].&amp;[2021-07-16T09:35:13.306667]"/>
            <x15:cachedUniqueName index="75124" name="[Диапазон1].[время просмотра (UTC)].&amp;[2021-07-16T09:41:02.82]"/>
            <x15:cachedUniqueName index="75125" name="[Диапазон1].[время просмотра (UTC)].&amp;[2021-07-16T09:43:12]"/>
            <x15:cachedUniqueName index="75126" name="[Диапазон1].[время просмотра (UTC)].&amp;[2021-07-16T09:45:07.2]"/>
            <x15:cachedUniqueName index="75127" name="[Диапазон1].[время просмотра (UTC)].&amp;[2021-07-16T09:45:42.43]"/>
            <x15:cachedUniqueName index="75128" name="[Диапазон1].[время просмотра (UTC)].&amp;[2021-07-16T09:49:12.14]"/>
            <x15:cachedUniqueName index="75129" name="[Диапазон1].[время просмотра (UTC)].&amp;[2021-07-16T09:51:31.946667]"/>
            <x15:cachedUniqueName index="75130" name="[Диапазон1].[время просмотра (UTC)].&amp;[2021-07-16T09:53:51.75]"/>
            <x15:cachedUniqueName index="75131" name="[Диапазон1].[время просмотра (UTC)].&amp;[2021-07-16T09:59:41.266667]"/>
            <x15:cachedUniqueName index="75132" name="[Диапазон1].[время просмотра (UTC)].&amp;[2021-07-16T10:03:10.976667]"/>
            <x15:cachedUniqueName index="75133" name="[Диапазон1].[время просмотра (UTC)].&amp;[2021-07-16T10:04:55.83]"/>
            <x15:cachedUniqueName index="75134" name="[Диапазон1].[время просмотра (UTC)].&amp;[2021-07-16T10:05:30.78]"/>
            <x15:cachedUniqueName index="75135" name="[Диапазон1].[время просмотра (UTC)].&amp;[2021-07-16T10:10:45.343333]"/>
            <x15:cachedUniqueName index="75136" name="[Диапазон1].[время просмотра (UTC)].&amp;[2021-07-16T10:12:30.196667]"/>
            <x15:cachedUniqueName index="75137" name="[Диапазон1].[время просмотра (UTC)].&amp;[2021-07-16T10:13:40.1]"/>
            <x15:cachedUniqueName index="75138" name="[Диапазон1].[время просмотра (UTC)].&amp;[2021-07-16T10:16:19.2]"/>
            <x15:cachedUniqueName index="75139" name="[Диапазон1].[время просмотра (UTC)].&amp;[2021-07-16T10:19:29.616667]"/>
            <x15:cachedUniqueName index="75140" name="[Диапазон1].[время просмотра (UTC)].&amp;[2021-07-16T10:21:07.2]"/>
            <x15:cachedUniqueName index="75141" name="[Диапазон1].[время просмотра (UTC)].&amp;[2021-07-16T10:21:14.47]"/>
            <x15:cachedUniqueName index="75142" name="[Диапазон1].[время просмотра (UTC)].&amp;[2021-07-16T10:21:49.42]"/>
            <x15:cachedUniqueName index="75143" name="[Диапазон1].[время просмотра (UTC)].&amp;[2021-07-16T10:22:59.323333]"/>
            <x15:cachedUniqueName index="75144" name="[Диапазон1].[время просмотра (UTC)].&amp;[2021-07-16T10:24:57.6]"/>
            <x15:cachedUniqueName index="75145" name="[Диапазон1].[время просмотра (UTC)].&amp;[2021-07-16T10:26:29.033333]"/>
            <x15:cachedUniqueName index="75146" name="[Диапазон1].[время просмотра (UTC)].&amp;[2021-07-16T10:33:28.45]"/>
            <x15:cachedUniqueName index="75147" name="[Диапазон1].[время просмотра (UTC)].&amp;[2021-07-16T10:34:03.403333]"/>
            <x15:cachedUniqueName index="75148" name="[Диапазон1].[время просмотра (UTC)].&amp;[2021-07-16T10:39:17.966667]"/>
            <x15:cachedUniqueName index="75149" name="[Диапазон1].[время просмотра (UTC)].&amp;[2021-07-16T10:41:37.77]"/>
            <x15:cachedUniqueName index="75150" name="[Диапазон1].[время просмотра (UTC)].&amp;[2021-07-16T10:42:14.4]"/>
            <x15:cachedUniqueName index="75151" name="[Диапазон1].[время просмотра (UTC)].&amp;[2021-07-16T10:44:32.526667]"/>
            <x15:cachedUniqueName index="75152" name="[Диапазон1].[время просмотра (UTC)].&amp;[2021-07-16T10:46:17.383333]"/>
            <x15:cachedUniqueName index="75153" name="[Диапазон1].[время просмотра (UTC)].&amp;[2021-07-16T10:46:33.6]"/>
            <x15:cachedUniqueName index="75154" name="[Диапазон1].[время просмотра (UTC)].&amp;[2021-07-16T10:48:02.236667]"/>
            <x15:cachedUniqueName index="75155" name="[Диапазон1].[время просмотра (UTC)].&amp;[2021-07-16T10:50:24]"/>
            <x15:cachedUniqueName index="75156" name="[Диапазон1].[время просмотра (UTC)].&amp;[2021-07-16T10:52:48]"/>
            <x15:cachedUniqueName index="75157" name="[Диапазон1].[время просмотра (UTC)].&amp;[2021-07-16T10:53:51.75]"/>
            <x15:cachedUniqueName index="75158" name="[Диапазон1].[время просмотра (UTC)].&amp;[2021-07-16T10:54:14.4]"/>
            <x15:cachedUniqueName index="75159" name="[Диапазон1].[время просмотра (UTC)].&amp;[2021-07-16T10:54:26.703333]"/>
            <x15:cachedUniqueName index="75160" name="[Диапазон1].[время просмотра (UTC)].&amp;[2021-07-16T10:58:31.363333]"/>
            <x15:cachedUniqueName index="75161" name="[Диапазон1].[время просмотра (UTC)].&amp;[2021-07-16T11:00:16.216667]"/>
            <x15:cachedUniqueName index="75162" name="[Диапазон1].[время просмотра (UTC)].&amp;[2021-07-16T11:01:55.2]"/>
            <x15:cachedUniqueName index="75163" name="[Диапазон1].[время просмотра (UTC)].&amp;[2021-07-16T11:04:19.2]"/>
            <x15:cachedUniqueName index="75164" name="[Диапазон1].[время просмотра (UTC)].&amp;[2021-07-16T11:04:20.876667]"/>
            <x15:cachedUniqueName index="75165" name="[Диапазон1].[время просмотра (UTC)].&amp;[2021-07-16T11:04:55.83]"/>
            <x15:cachedUniqueName index="75166" name="[Диапазон1].[время просмотра (UTC)].&amp;[2021-07-16T11:06:05.733333]"/>
            <x15:cachedUniqueName index="75167" name="[Диапазон1].[время просмотра (UTC)].&amp;[2021-07-16T11:09:35.44]"/>
            <x15:cachedUniqueName index="75168" name="[Диапазон1].[время просмотра (UTC)].&amp;[2021-07-16T11:11:55.246667]"/>
            <x15:cachedUniqueName index="75169" name="[Диапазон1].[время просмотра (UTC)].&amp;[2021-07-16T11:14:15.053333]"/>
            <x15:cachedUniqueName index="75170" name="[Диапазон1].[время просмотра (UTC)].&amp;[2021-07-16T11:14:24]"/>
            <x15:cachedUniqueName index="75171" name="[Диапазон1].[время просмотра (UTC)].&amp;[2021-07-16T11:14:50.003333]"/>
            <x15:cachedUniqueName index="75172" name="[Диапазон1].[время просмотра (UTC)].&amp;[2021-07-16T11:16:34.856667]"/>
            <x15:cachedUniqueName index="75173" name="[Диапазон1].[время просмотра (UTC)].&amp;[2021-07-16T11:17:16.8]"/>
            <x15:cachedUniqueName index="75174" name="[Диапазон1].[время просмотра (UTC)].&amp;[2021-07-16T11:17:44.76]"/>
            <x15:cachedUniqueName index="75175" name="[Диапазон1].[время просмотра (UTC)].&amp;[2021-07-16T11:18:54.663333]"/>
            <x15:cachedUniqueName index="75176" name="[Диапазон1].[время просмотра (UTC)].&amp;[2021-07-16T11:19:29.616667]"/>
            <x15:cachedUniqueName index="75177" name="[Диапазон1].[время просмотра (UTC)].&amp;[2021-07-16T11:22:59.323333]"/>
            <x15:cachedUniqueName index="75178" name="[Диапазон1].[время просмотра (UTC)].&amp;[2021-07-16T11:23:34.276667]"/>
            <x15:cachedUniqueName index="75179" name="[Диапазон1].[время просмотра (UTC)].&amp;[2021-07-16T11:24:09.226667]"/>
            <x15:cachedUniqueName index="75180" name="[Диапазон1].[время просмотра (UTC)].&amp;[2021-07-16T11:25:19.13]"/>
            <x15:cachedUniqueName index="75181" name="[Диапазон1].[время просмотра (UTC)].&amp;[2021-07-16T11:25:54.083333]"/>
            <x15:cachedUniqueName index="75182" name="[Диапазон1].[время просмотра (UTC)].&amp;[2021-07-16T11:26:24]"/>
            <x15:cachedUniqueName index="75183" name="[Диапазон1].[время просмотра (UTC)].&amp;[2021-07-16T11:27:03.983333]"/>
            <x15:cachedUniqueName index="75184" name="[Диапазон1].[время просмотра (UTC)].&amp;[2021-07-16T11:28:48]"/>
            <x15:cachedUniqueName index="75185" name="[Диапазон1].[время просмотра (UTC)].&amp;[2021-07-16T11:31:08.646667]"/>
            <x15:cachedUniqueName index="75186" name="[Диапазон1].[время просмотра (UTC)].&amp;[2021-07-16T11:35:48.256667]"/>
            <x15:cachedUniqueName index="75187" name="[Диапазон1].[время просмотра (UTC)].&amp;[2021-07-16T11:36:23.206667]"/>
            <x15:cachedUniqueName index="75188" name="[Диапазон1].[время просмотра (UTC)].&amp;[2021-07-16T11:39:17.966667]"/>
            <x15:cachedUniqueName index="75189" name="[Диапазон1].[время просмотра (UTC)].&amp;[2021-07-16T11:39:52.916667]"/>
            <x15:cachedUniqueName index="75190" name="[Диапазон1].[время просмотра (UTC)].&amp;[2021-07-16T11:40:19.2]"/>
            <x15:cachedUniqueName index="75191" name="[Диапазон1].[время просмотра (UTC)].&amp;[2021-07-16T11:42:12.723333]"/>
            <x15:cachedUniqueName index="75192" name="[Диапазон1].[время просмотра (UTC)].&amp;[2021-07-16T11:43:57.576667]"/>
            <x15:cachedUniqueName index="75193" name="[Диапазон1].[время просмотра (UTC)].&amp;[2021-07-16T11:44:09.6]"/>
            <x15:cachedUniqueName index="75194" name="[Диапазон1].[время просмотра (UTC)].&amp;[2021-07-16T11:45:07.2]"/>
            <x15:cachedUniqueName index="75195" name="[Диапазон1].[время просмотра (UTC)].&amp;[2021-07-16T11:47:27.286667]"/>
            <x15:cachedUniqueName index="75196" name="[Диапазон1].[время просмотра (UTC)].&amp;[2021-07-16T11:56:11.556667]"/>
            <x15:cachedUniqueName index="75197" name="[Диапазон1].[время просмотра (UTC)].&amp;[2021-07-16T11:56:46.51]"/>
            <x15:cachedUniqueName index="75198" name="[Диапазон1].[время просмотра (UTC)].&amp;[2021-07-16T11:57:21.46]"/>
            <x15:cachedUniqueName index="75199" name="[Диапазон1].[время просмотра (UTC)].&amp;[2021-07-16T11:58:31.363333]"/>
            <x15:cachedUniqueName index="75200" name="[Диапазон1].[время просмотра (UTC)].&amp;[2021-07-16T12:06:40.683333]"/>
            <x15:cachedUniqueName index="75201" name="[Диапазон1].[время просмотра (UTC)].&amp;[2021-07-16T12:06:43.2]"/>
            <x15:cachedUniqueName index="75202" name="[Диапазон1].[время просмотра (UTC)].&amp;[2021-07-16T12:07:12]"/>
            <x15:cachedUniqueName index="75203" name="[Диапазон1].[время просмотра (UTC)].&amp;[2021-07-16T12:07:40.8]"/>
            <x15:cachedUniqueName index="75204" name="[Диапазон1].[время просмотра (UTC)].&amp;[2021-07-16T12:12:30.196667]"/>
            <x15:cachedUniqueName index="75205" name="[Диапазон1].[время просмотра (UTC)].&amp;[2021-07-16T12:14:50.003333]"/>
            <x15:cachedUniqueName index="75206" name="[Диапазон1].[время просмотра (UTC)].&amp;[2021-07-16T12:15:24.956667]"/>
            <x15:cachedUniqueName index="75207" name="[Диапазон1].[время просмотра (UTC)].&amp;[2021-07-16T12:16:34.856667]"/>
            <x15:cachedUniqueName index="75208" name="[Диапазон1].[время просмотра (UTC)].&amp;[2021-07-16T12:17:16.8]"/>
            <x15:cachedUniqueName index="75209" name="[Диапазон1].[время просмотра (UTC)].&amp;[2021-07-16T12:18:19.713333]"/>
            <x15:cachedUniqueName index="75210" name="[Диапазон1].[время просмотра (UTC)].&amp;[2021-07-16T12:20:39.516667]"/>
            <x15:cachedUniqueName index="75211" name="[Диапазон1].[время просмотра (UTC)].&amp;[2021-07-16T12:21:07.2]"/>
            <x15:cachedUniqueName index="75212" name="[Диапазон1].[время просмотра (UTC)].&amp;[2021-07-16T12:21:49.42]"/>
            <x15:cachedUniqueName index="75213" name="[Диапазон1].[время просмотра (UTC)].&amp;[2021-07-16T12:23:31.2]"/>
            <x15:cachedUniqueName index="75214" name="[Диапазон1].[время просмотра (UTC)].&amp;[2021-07-16T12:24:09.226667]"/>
            <x15:cachedUniqueName index="75215" name="[Диапазон1].[время просмотра (UTC)].&amp;[2021-07-16T12:24:44.18]"/>
            <x15:cachedUniqueName index="75216" name="[Диапазон1].[время просмотра (UTC)].&amp;[2021-07-16T12:28:48.84]"/>
            <x15:cachedUniqueName index="75217" name="[Диапазон1].[время просмотра (UTC)].&amp;[2021-07-16T12:29:23.79]"/>
            <x15:cachedUniqueName index="75218" name="[Диапазон1].[время просмотра (UTC)].&amp;[2021-07-16T12:31:43.596667]"/>
            <x15:cachedUniqueName index="75219" name="[Диапазон1].[время просмотра (UTC)].&amp;[2021-07-16T12:32:09.6]"/>
            <x15:cachedUniqueName index="75220" name="[Диапазон1].[время просмотра (UTC)].&amp;[2021-07-16T12:32:18.546667]"/>
            <x15:cachedUniqueName index="75221" name="[Диапазон1].[время просмотра (UTC)].&amp;[2021-07-16T12:37:33.11]"/>
            <x15:cachedUniqueName index="75222" name="[Диапазон1].[время просмотра (UTC)].&amp;[2021-07-16T12:38:08.063333]"/>
            <x15:cachedUniqueName index="75223" name="[Диапазон1].[время просмотра (UTC)].&amp;[2021-07-16T12:41:37.77]"/>
            <x15:cachedUniqueName index="75224" name="[Диапазон1].[время просмотра (UTC)].&amp;[2021-07-16T12:42:12.723333]"/>
            <x15:cachedUniqueName index="75225" name="[Диапазон1].[время просмотра (UTC)].&amp;[2021-07-16T12:43:57.576667]"/>
            <x15:cachedUniqueName index="75226" name="[Диапазон1].[время просмотра (UTC)].&amp;[2021-07-16T12:44:32.526667]"/>
            <x15:cachedUniqueName index="75227" name="[Диапазон1].[время просмотра (UTC)].&amp;[2021-07-16T12:45:07.48]"/>
            <x15:cachedUniqueName index="75228" name="[Диапазон1].[время просмотра (UTC)].&amp;[2021-07-16T12:45:42.43]"/>
            <x15:cachedUniqueName index="75229" name="[Диапазон1].[время просмотра (UTC)].&amp;[2021-07-16T12:46:17.383333]"/>
            <x15:cachedUniqueName index="75230" name="[Диапазон1].[время просмотра (UTC)].&amp;[2021-07-16T12:47:27.286667]"/>
            <x15:cachedUniqueName index="75231" name="[Диапазон1].[время просмотра (UTC)].&amp;[2021-07-16T12:50:22.043333]"/>
            <x15:cachedUniqueName index="75232" name="[Диапазон1].[время просмотра (UTC)].&amp;[2021-07-16T12:50:56.993333]"/>
            <x15:cachedUniqueName index="75233" name="[Диапазон1].[время просмотра (UTC)].&amp;[2021-07-16T12:52:06.896667]"/>
            <x15:cachedUniqueName index="75234" name="[Диапазон1].[время просмотра (UTC)].&amp;[2021-07-16T12:53:16.8]"/>
            <x15:cachedUniqueName index="75235" name="[Диапазон1].[время просмотра (UTC)].&amp;[2021-07-16T12:57:21.46]"/>
            <x15:cachedUniqueName index="75236" name="[Диапазон1].[время просмотра (UTC)].&amp;[2021-07-16T12:57:56.413333]"/>
            <x15:cachedUniqueName index="75237" name="[Диапазон1].[время просмотра (UTC)].&amp;[2021-07-16T12:59:06.316667]"/>
            <x15:cachedUniqueName index="75238" name="[Диапазон1].[время просмотра (UTC)].&amp;[2021-07-16T13:00:51.17]"/>
            <x15:cachedUniqueName index="75239" name="[Диапазон1].[время просмотра (UTC)].&amp;[2021-07-16T13:01:26.12]"/>
            <x15:cachedUniqueName index="75240" name="[Диапазон1].[время просмотра (UTC)].&amp;[2021-07-16T13:02:01.073333]"/>
            <x15:cachedUniqueName index="75241" name="[Диапазон1].[время просмотра (UTC)].&amp;[2021-07-16T13:04:20.876667]"/>
            <x15:cachedUniqueName index="75242" name="[Диапазон1].[время просмотра (UTC)].&amp;[2021-07-16T13:06:05.733333]"/>
            <x15:cachedUniqueName index="75243" name="[Диапазон1].[время просмотра (UTC)].&amp;[2021-07-16T13:06:40.683333]"/>
            <x15:cachedUniqueName index="75244" name="[Диапазон1].[время просмотра (UTC)].&amp;[2021-07-16T13:08:25.536667]"/>
            <x15:cachedUniqueName index="75245" name="[Диапазон1].[время просмотра (UTC)].&amp;[2021-07-16T13:09:00.49]"/>
            <x15:cachedUniqueName index="75246" name="[Диапазон1].[время просмотра (UTC)].&amp;[2021-07-16T13:09:35.44]"/>
            <x15:cachedUniqueName index="75247" name="[Диапазон1].[время просмотра (UTC)].&amp;[2021-07-16T13:10:10.393333]"/>
            <x15:cachedUniqueName index="75248" name="[Диапазон1].[время просмотра (UTC)].&amp;[2021-07-16T13:10:45.343333]"/>
            <x15:cachedUniqueName index="75249" name="[Диапазон1].[время просмотра (UTC)].&amp;[2021-07-16T13:11:20.296667]"/>
            <x15:cachedUniqueName index="75250" name="[Диапазон1].[время просмотра (UTC)].&amp;[2021-07-16T13:13:05.15]"/>
            <x15:cachedUniqueName index="75251" name="[Диапазон1].[время просмотра (UTC)].&amp;[2021-07-16T13:13:40.1]"/>
            <x15:cachedUniqueName index="75252" name="[Диапазон1].[время просмотра (UTC)].&amp;[2021-07-16T13:16:34.856667]"/>
            <x15:cachedUniqueName index="75253" name="[Диапазон1].[время просмотра (UTC)].&amp;[2021-07-16T13:17:44.76]"/>
            <x15:cachedUniqueName index="75254" name="[Диапазон1].[время просмотра (UTC)].&amp;[2021-07-16T13:18:14.4]"/>
            <x15:cachedUniqueName index="75255" name="[Диапазон1].[время просмотра (UTC)].&amp;[2021-07-16T13:18:19.713333]"/>
            <x15:cachedUniqueName index="75256" name="[Диапазон1].[время просмотра (UTC)].&amp;[2021-07-16T13:19:29.616667]"/>
            <x15:cachedUniqueName index="75257" name="[Диапазон1].[время просмотра (UTC)].&amp;[2021-07-16T13:20:38.4]"/>
            <x15:cachedUniqueName index="75258" name="[Диапазон1].[время просмотра (UTC)].&amp;[2021-07-16T13:20:39.516667]"/>
            <x15:cachedUniqueName index="75259" name="[Диапазон1].[время просмотра (UTC)].&amp;[2021-07-16T13:22:59.323333]"/>
            <x15:cachedUniqueName index="75260" name="[Диапазон1].[время просмотра (UTC)].&amp;[2021-07-16T13:24:09.226667]"/>
            <x15:cachedUniqueName index="75261" name="[Диапазон1].[время просмотра (UTC)].&amp;[2021-07-16T13:25:19.13]"/>
            <x15:cachedUniqueName index="75262" name="[Диапазон1].[время просмотра (UTC)].&amp;[2021-07-16T13:25:54.083333]"/>
            <x15:cachedUniqueName index="75263" name="[Диапазон1].[время просмотра (UTC)].&amp;[2021-07-16T13:25:55.2]"/>
            <x15:cachedUniqueName index="75264" name="[Диапазон1].[время просмотра (UTC)].&amp;[2021-07-16T13:27:03.983333]"/>
            <x15:cachedUniqueName index="75265" name="[Диапазон1].[время просмотра (UTC)].&amp;[2021-07-16T13:28:48.84]"/>
            <x15:cachedUniqueName index="75266" name="[Диапазон1].[время просмотра (UTC)].&amp;[2021-07-16T13:29:23.79]"/>
            <x15:cachedUniqueName index="75267" name="[Диапазон1].[время просмотра (UTC)].&amp;[2021-07-16T13:29:58.743333]"/>
            <x15:cachedUniqueName index="75268" name="[Диапазон1].[время просмотра (UTC)].&amp;[2021-07-16T13:32:18.546667]"/>
            <x15:cachedUniqueName index="75269" name="[Диапазон1].[время просмотра (UTC)].&amp;[2021-07-16T13:32:53.5]"/>
            <x15:cachedUniqueName index="75270" name="[Диапазон1].[время просмотра (UTC)].&amp;[2021-07-16T13:34:38.353333]"/>
            <x15:cachedUniqueName index="75271" name="[Диапазон1].[время просмотра (UTC)].&amp;[2021-07-16T13:35:02.4]"/>
            <x15:cachedUniqueName index="75272" name="[Диапазон1].[время просмотра (UTC)].&amp;[2021-07-16T13:35:13.306667]"/>
            <x15:cachedUniqueName index="75273" name="[Диапазон1].[время просмотра (UTC)].&amp;[2021-07-16T13:35:48.256667]"/>
            <x15:cachedUniqueName index="75274" name="[Диапазон1].[время просмотра (UTC)].&amp;[2021-07-16T13:36:23.206667]"/>
            <x15:cachedUniqueName index="75275" name="[Диапазон1].[время просмотра (UTC)].&amp;[2021-07-16T13:37:33.11]"/>
            <x15:cachedUniqueName index="75276" name="[Диапазон1].[время просмотра (UTC)].&amp;[2021-07-16T13:38:08.063333]"/>
            <x15:cachedUniqueName index="75277" name="[Диапазон1].[время просмотра (UTC)].&amp;[2021-07-16T13:38:43.013333]"/>
            <x15:cachedUniqueName index="75278" name="[Диапазон1].[время просмотра (UTC)].&amp;[2021-07-16T13:39:17.966667]"/>
            <x15:cachedUniqueName index="75279" name="[Диапазон1].[время просмотра (UTC)].&amp;[2021-07-16T13:39:21.6]"/>
            <x15:cachedUniqueName index="75280" name="[Диапазон1].[время просмотра (UTC)].&amp;[2021-07-16T13:39:52.916667]"/>
            <x15:cachedUniqueName index="75281" name="[Диапазон1].[время просмотра (UTC)].&amp;[2021-07-16T13:40:48]"/>
            <x15:cachedUniqueName index="75282" name="[Диапазон1].[время просмотра (UTC)].&amp;[2021-07-16T13:41:37.77]"/>
            <x15:cachedUniqueName index="75283" name="[Диапазон1].[время просмотра (UTC)].&amp;[2021-07-16T13:42:12.723333]"/>
            <x15:cachedUniqueName index="75284" name="[Диапазон1].[время просмотра (UTC)].&amp;[2021-07-16T13:43:22.626667]"/>
            <x15:cachedUniqueName index="75285" name="[Диапазон1].[время просмотра (UTC)].&amp;[2021-07-16T13:43:57.576667]"/>
            <x15:cachedUniqueName index="75286" name="[Диапазон1].[время просмотра (UTC)].&amp;[2021-07-16T13:44:32.526667]"/>
            <x15:cachedUniqueName index="75287" name="[Диапазон1].[время просмотра (UTC)].&amp;[2021-07-16T13:45:07.48]"/>
            <x15:cachedUniqueName index="75288" name="[Диапазон1].[время просмотра (UTC)].&amp;[2021-07-16T13:45:42.43]"/>
            <x15:cachedUniqueName index="75289" name="[Диапазон1].[время просмотра (UTC)].&amp;[2021-07-16T13:48:02.236667]"/>
            <x15:cachedUniqueName index="75290" name="[Диапазон1].[время просмотра (UTC)].&amp;[2021-07-16T13:49:12.14]"/>
            <x15:cachedUniqueName index="75291" name="[Диапазон1].[время просмотра (UTC)].&amp;[2021-07-16T13:49:47.09]"/>
            <x15:cachedUniqueName index="75292" name="[Диапазон1].[время просмотра (UTC)].&amp;[2021-07-16T13:50:22.043333]"/>
            <x15:cachedUniqueName index="75293" name="[Диапазон1].[время просмотра (UTC)].&amp;[2021-07-16T13:52:41.85]"/>
            <x15:cachedUniqueName index="75294" name="[Диапазон1].[время просмотра (UTC)].&amp;[2021-07-16T13:53:16.8]"/>
            <x15:cachedUniqueName index="75295" name="[Диапазон1].[время просмотра (UTC)].&amp;[2021-07-16T13:54:26.703333]"/>
            <x15:cachedUniqueName index="75296" name="[Диапазон1].[время просмотра (UTC)].&amp;[2021-07-16T13:55:01.653333]"/>
            <x15:cachedUniqueName index="75297" name="[Диапазон1].[время просмотра (UTC)].&amp;[2021-07-16T13:56:11.556667]"/>
            <x15:cachedUniqueName index="75298" name="[Диапазон1].[время просмотра (UTC)].&amp;[2021-07-16T13:57:07.2]"/>
            <x15:cachedUniqueName index="75299" name="[Диапазон1].[время просмотра (UTC)].&amp;[2021-07-16T13:57:21.46]"/>
            <x15:cachedUniqueName index="75300" name="[Диапазон1].[время просмотра (UTC)].&amp;[2021-07-16T13:57:56.413333]"/>
            <x15:cachedUniqueName index="75301" name="[Диапазон1].[время просмотра (UTC)].&amp;[2021-07-16T13:58:31.363333]"/>
            <x15:cachedUniqueName index="75302" name="[Диапазон1].[время просмотра (UTC)].&amp;[2021-07-16T13:59:41.266667]"/>
            <x15:cachedUniqueName index="75303" name="[Диапазон1].[время просмотра (UTC)].&amp;[2021-07-16T14:00:16.216667]"/>
            <x15:cachedUniqueName index="75304" name="[Диапазон1].[время просмотра (UTC)].&amp;[2021-07-16T14:00:51.17]"/>
            <x15:cachedUniqueName index="75305" name="[Диапазон1].[время просмотра (UTC)].&amp;[2021-07-16T14:00:57.6]"/>
            <x15:cachedUniqueName index="75306" name="[Диапазон1].[время просмотра (UTC)].&amp;[2021-07-16T14:02:01.073333]"/>
            <x15:cachedUniqueName index="75307" name="[Диапазон1].[время просмотра (UTC)].&amp;[2021-07-16T14:02:36.023333]"/>
            <x15:cachedUniqueName index="75308" name="[Диапазон1].[время просмотра (UTC)].&amp;[2021-07-16T14:02:52.8]"/>
            <x15:cachedUniqueName index="75309" name="[Диапазон1].[время просмотра (UTC)].&amp;[2021-07-16T14:03:10.976667]"/>
            <x15:cachedUniqueName index="75310" name="[Диапазон1].[время просмотра (UTC)].&amp;[2021-07-16T14:03:45.926667]"/>
            <x15:cachedUniqueName index="75311" name="[Диапазон1].[время просмотра (UTC)].&amp;[2021-07-16T14:04:20.876667]"/>
            <x15:cachedUniqueName index="75312" name="[Диапазон1].[время просмотра (UTC)].&amp;[2021-07-16T14:06:05.733333]"/>
            <x15:cachedUniqueName index="75313" name="[Диапазон1].[время просмотра (UTC)].&amp;[2021-07-16T14:10:45.343333]"/>
            <x15:cachedUniqueName index="75314" name="[Диапазон1].[время просмотра (UTC)].&amp;[2021-07-16T14:11:55.246667]"/>
            <x15:cachedUniqueName index="75315" name="[Диапазон1].[время просмотра (UTC)].&amp;[2021-07-16T14:13:40.1]"/>
            <x15:cachedUniqueName index="75316" name="[Диапазон1].[время просмотра (UTC)].&amp;[2021-07-16T14:15:59.906667]"/>
            <x15:cachedUniqueName index="75317" name="[Диапазон1].[время просмотра (UTC)].&amp;[2021-07-16T14:17:09.81]"/>
            <x15:cachedUniqueName index="75318" name="[Диапазон1].[время просмотра (UTC)].&amp;[2021-07-16T14:17:16.8]"/>
            <x15:cachedUniqueName index="75319" name="[Диапазон1].[время просмотра (UTC)].&amp;[2021-07-16T14:18:19.713333]"/>
            <x15:cachedUniqueName index="75320" name="[Диапазон1].[время просмотра (UTC)].&amp;[2021-07-16T14:19:12]"/>
            <x15:cachedUniqueName index="75321" name="[Диапазон1].[время просмотра (UTC)].&amp;[2021-07-16T14:19:29.616667]"/>
            <x15:cachedUniqueName index="75322" name="[Диапазон1].[время просмотра (UTC)].&amp;[2021-07-16T14:21:49.42]"/>
            <x15:cachedUniqueName index="75323" name="[Диапазон1].[время просмотра (UTC)].&amp;[2021-07-16T14:22:59.323333]"/>
            <x15:cachedUniqueName index="75324" name="[Диапазон1].[время просмотра (UTC)].&amp;[2021-07-16T14:23:34.276667]"/>
            <x15:cachedUniqueName index="75325" name="[Диапазон1].[время просмотра (UTC)].&amp;[2021-07-16T14:24:09.226667]"/>
            <x15:cachedUniqueName index="75326" name="[Диапазон1].[время просмотра (UTC)].&amp;[2021-07-16T14:24:44.18]"/>
            <x15:cachedUniqueName index="75327" name="[Диапазон1].[время просмотра (UTC)].&amp;[2021-07-16T14:26:29.033333]"/>
            <x15:cachedUniqueName index="75328" name="[Диапазон1].[время просмотра (UTC)].&amp;[2021-07-16T14:28:13.886667]"/>
            <x15:cachedUniqueName index="75329" name="[Диапазон1].[время просмотра (UTC)].&amp;[2021-07-16T14:29:23.79]"/>
            <x15:cachedUniqueName index="75330" name="[Диапазон1].[время просмотра (UTC)].&amp;[2021-07-16T14:29:58.743333]"/>
            <x15:cachedUniqueName index="75331" name="[Диапазон1].[время просмотра (UTC)].&amp;[2021-07-16T14:32:18.546667]"/>
            <x15:cachedUniqueName index="75332" name="[Диапазон1].[время просмотра (UTC)].&amp;[2021-07-16T14:34:03.403333]"/>
            <x15:cachedUniqueName index="75333" name="[Диапазон1].[время просмотра (UTC)].&amp;[2021-07-16T14:34:33.6]"/>
            <x15:cachedUniqueName index="75334" name="[Диапазон1].[время просмотра (UTC)].&amp;[2021-07-16T14:34:38.353333]"/>
            <x15:cachedUniqueName index="75335" name="[Диапазон1].[время просмотра (UTC)].&amp;[2021-07-16T14:35:13.306667]"/>
            <x15:cachedUniqueName index="75336" name="[Диапазон1].[время просмотра (UTC)].&amp;[2021-07-16T14:35:48.256667]"/>
            <x15:cachedUniqueName index="75337" name="[Диапазон1].[время просмотра (UTC)].&amp;[2021-07-16T14:37:33.11]"/>
            <x15:cachedUniqueName index="75338" name="[Диапазон1].[время просмотра (UTC)].&amp;[2021-07-16T14:39:17.966667]"/>
            <x15:cachedUniqueName index="75339" name="[Диапазон1].[время просмотра (UTC)].&amp;[2021-07-16T14:39:52.916667]"/>
            <x15:cachedUniqueName index="75340" name="[Диапазон1].[время просмотра (UTC)].&amp;[2021-07-16T14:40:27.866667]"/>
            <x15:cachedUniqueName index="75341" name="[Диапазон1].[время просмотра (UTC)].&amp;[2021-07-16T14:41:02.82]"/>
            <x15:cachedUniqueName index="75342" name="[Диапазон1].[время просмотра (UTC)].&amp;[2021-07-16T14:41:37.77]"/>
            <x15:cachedUniqueName index="75343" name="[Диапазон1].[время просмотра (UTC)].&amp;[2021-07-16T14:42:12.723333]"/>
            <x15:cachedUniqueName index="75344" name="[Диапазон1].[время просмотра (UTC)].&amp;[2021-07-16T14:43:40.8]"/>
            <x15:cachedUniqueName index="75345" name="[Диапазон1].[время просмотра (UTC)].&amp;[2021-07-16T14:43:57.576667]"/>
            <x15:cachedUniqueName index="75346" name="[Диапазон1].[время просмотра (UTC)].&amp;[2021-07-16T14:44:32.526667]"/>
            <x15:cachedUniqueName index="75347" name="[Диапазон1].[время просмотра (UTC)].&amp;[2021-07-16T14:45:07.48]"/>
            <x15:cachedUniqueName index="75348" name="[Диапазон1].[время просмотра (UTC)].&amp;[2021-07-16T14:45:36]"/>
            <x15:cachedUniqueName index="75349" name="[Диапазон1].[время просмотра (UTC)].&amp;[2021-07-16T14:46:17.383333]"/>
            <x15:cachedUniqueName index="75350" name="[Диапазон1].[время просмотра (UTC)].&amp;[2021-07-16T14:47:31.2]"/>
            <x15:cachedUniqueName index="75351" name="[Диапазон1].[время просмотра (UTC)].&amp;[2021-07-16T14:48:02.236667]"/>
            <x15:cachedUniqueName index="75352" name="[Диапазон1].[время просмотра (UTC)].&amp;[2021-07-16T14:48:37.186667]"/>
            <x15:cachedUniqueName index="75353" name="[Диапазон1].[время просмотра (UTC)].&amp;[2021-07-16T14:49:12.14]"/>
            <x15:cachedUniqueName index="75354" name="[Диапазон1].[время просмотра (UTC)].&amp;[2021-07-16T14:50:56.993333]"/>
            <x15:cachedUniqueName index="75355" name="[Диапазон1].[время просмотра (UTC)].&amp;[2021-07-16T14:51:31.946667]"/>
            <x15:cachedUniqueName index="75356" name="[Диапазон1].[время просмотра (UTC)].&amp;[2021-07-16T14:52:06.896667]"/>
            <x15:cachedUniqueName index="75357" name="[Диапазон1].[время просмотра (UTC)].&amp;[2021-07-16T14:53:16.8]"/>
            <x15:cachedUniqueName index="75358" name="[Диапазон1].[время просмотра (UTC)].&amp;[2021-07-16T14:53:51.75]"/>
            <x15:cachedUniqueName index="75359" name="[Диапазон1].[время просмотра (UTC)].&amp;[2021-07-16T14:54:26.703333]"/>
            <x15:cachedUniqueName index="75360" name="[Диапазон1].[время просмотра (UTC)].&amp;[2021-07-16T14:55:01.653333]"/>
            <x15:cachedUniqueName index="75361" name="[Диапазон1].[время просмотра (UTC)].&amp;[2021-07-16T14:55:36.606667]"/>
            <x15:cachedUniqueName index="75362" name="[Диапазон1].[время просмотра (UTC)].&amp;[2021-07-16T14:56:46.51]"/>
            <x15:cachedUniqueName index="75363" name="[Диапазон1].[время просмотра (UTC)].&amp;[2021-07-16T14:57:21.46]"/>
            <x15:cachedUniqueName index="75364" name="[Диапазон1].[время просмотра (UTC)].&amp;[2021-07-16T14:57:56.413333]"/>
            <x15:cachedUniqueName index="75365" name="[Диапазон1].[время просмотра (UTC)].&amp;[2021-07-16T14:59:06.316667]"/>
            <x15:cachedUniqueName index="75366" name="[Диапазон1].[время просмотра (UTC)].&amp;[2021-07-16T14:59:41.266667]"/>
            <x15:cachedUniqueName index="75367" name="[Диапазон1].[время просмотра (UTC)].&amp;[2021-07-16T15:00:51.17]"/>
            <x15:cachedUniqueName index="75368" name="[Диапазон1].[время просмотра (UTC)].&amp;[2021-07-16T15:02:01.073333]"/>
            <x15:cachedUniqueName index="75369" name="[Диапазон1].[время просмотра (UTC)].&amp;[2021-07-16T15:03:10.976667]"/>
            <x15:cachedUniqueName index="75370" name="[Диапазон1].[время просмотра (UTC)].&amp;[2021-07-16T15:03:45.926667]"/>
            <x15:cachedUniqueName index="75371" name="[Диапазон1].[время просмотра (UTC)].&amp;[2021-07-16T15:04:20.876667]"/>
            <x15:cachedUniqueName index="75372" name="[Диапазон1].[время просмотра (UTC)].&amp;[2021-07-16T15:04:55.83]"/>
            <x15:cachedUniqueName index="75373" name="[Диапазон1].[время просмотра (UTC)].&amp;[2021-07-16T15:05:30.78]"/>
            <x15:cachedUniqueName index="75374" name="[Диапазон1].[время просмотра (UTC)].&amp;[2021-07-16T15:06:05.733333]"/>
            <x15:cachedUniqueName index="75375" name="[Диапазон1].[время просмотра (UTC)].&amp;[2021-07-16T15:06:40.683333]"/>
            <x15:cachedUniqueName index="75376" name="[Диапазон1].[время просмотра (UTC)].&amp;[2021-07-16T15:07:50.586667]"/>
            <x15:cachedUniqueName index="75377" name="[Диапазон1].[время просмотра (UTC)].&amp;[2021-07-16T15:08:25.536667]"/>
            <x15:cachedUniqueName index="75378" name="[Диапазон1].[время просмотра (UTC)].&amp;[2021-07-16T15:09:35.44]"/>
            <x15:cachedUniqueName index="75379" name="[Диапазон1].[время просмотра (UTC)].&amp;[2021-07-16T15:10:10.393333]"/>
            <x15:cachedUniqueName index="75380" name="[Диапазон1].[время просмотра (UTC)].&amp;[2021-07-16T15:10:45.343333]"/>
            <x15:cachedUniqueName index="75381" name="[Диапазон1].[время просмотра (UTC)].&amp;[2021-07-16T15:11:55.246667]"/>
            <x15:cachedUniqueName index="75382" name="[Диапазон1].[время просмотра (UTC)].&amp;[2021-07-16T15:12:00]"/>
            <x15:cachedUniqueName index="75383" name="[Диапазон1].[время просмотра (UTC)].&amp;[2021-07-16T15:12:57.6]"/>
            <x15:cachedUniqueName index="75384" name="[Диапазон1].[время просмотра (UTC)].&amp;[2021-07-16T15:13:40.1]"/>
            <x15:cachedUniqueName index="75385" name="[Диапазон1].[время просмотра (UTC)].&amp;[2021-07-16T15:14:15.053333]"/>
            <x15:cachedUniqueName index="75386" name="[Диапазон1].[время просмотра (UTC)].&amp;[2021-07-16T15:14:50.003333]"/>
            <x15:cachedUniqueName index="75387" name="[Диапазон1].[время просмотра (UTC)].&amp;[2021-07-16T15:15:21.6]"/>
            <x15:cachedUniqueName index="75388" name="[Диапазон1].[время просмотра (UTC)].&amp;[2021-07-16T15:15:24.956667]"/>
            <x15:cachedUniqueName index="75389" name="[Диапазон1].[время просмотра (UTC)].&amp;[2021-07-16T15:16:34.856667]"/>
            <x15:cachedUniqueName index="75390" name="[Диапазон1].[время просмотра (UTC)].&amp;[2021-07-16T15:17:09.81]"/>
            <x15:cachedUniqueName index="75391" name="[Диапазон1].[время просмотра (UTC)].&amp;[2021-07-16T15:17:44.76]"/>
            <x15:cachedUniqueName index="75392" name="[Диапазон1].[время просмотра (UTC)].&amp;[2021-07-16T15:19:29.616667]"/>
            <x15:cachedUniqueName index="75393" name="[Диапазон1].[время просмотра (UTC)].&amp;[2021-07-16T15:20:04.566667]"/>
            <x15:cachedUniqueName index="75394" name="[Диапазон1].[время просмотра (UTC)].&amp;[2021-07-16T15:20:39.516667]"/>
            <x15:cachedUniqueName index="75395" name="[Диапазон1].[время просмотра (UTC)].&amp;[2021-07-16T15:21:14.47]"/>
            <x15:cachedUniqueName index="75396" name="[Диапазон1].[время просмотра (UTC)].&amp;[2021-07-16T15:21:49.42]"/>
            <x15:cachedUniqueName index="75397" name="[Диапазон1].[время просмотра (UTC)].&amp;[2021-07-16T15:22:24.373333]"/>
            <x15:cachedUniqueName index="75398" name="[Диапазон1].[время просмотра (UTC)].&amp;[2021-07-16T15:23:31.2]"/>
            <x15:cachedUniqueName index="75399" name="[Диапазон1].[время просмотра (UTC)].&amp;[2021-07-16T15:24:09.226667]"/>
            <x15:cachedUniqueName index="75400" name="[Диапазон1].[время просмотра (UTC)].&amp;[2021-07-16T15:24:44.18]"/>
            <x15:cachedUniqueName index="75401" name="[Диапазон1].[время просмотра (UTC)].&amp;[2021-07-16T15:28:13.886667]"/>
            <x15:cachedUniqueName index="75402" name="[Диапазон1].[время просмотра (UTC)].&amp;[2021-07-16T15:29:23.79]"/>
            <x15:cachedUniqueName index="75403" name="[Диапазон1].[время просмотра (UTC)].&amp;[2021-07-16T15:30:33.693333]"/>
            <x15:cachedUniqueName index="75404" name="[Диапазон1].[время просмотра (UTC)].&amp;[2021-07-16T15:31:43.596667]"/>
            <x15:cachedUniqueName index="75405" name="[Диапазон1].[время просмотра (UTC)].&amp;[2021-07-16T15:32:18.546667]"/>
            <x15:cachedUniqueName index="75406" name="[Диапазон1].[время просмотра (UTC)].&amp;[2021-07-16T15:32:53.5]"/>
            <x15:cachedUniqueName index="75407" name="[Диапазон1].[время просмотра (UTC)].&amp;[2021-07-16T15:34:03.403333]"/>
            <x15:cachedUniqueName index="75408" name="[Диапазон1].[время просмотра (UTC)].&amp;[2021-07-16T15:34:38.353333]"/>
            <x15:cachedUniqueName index="75409" name="[Диапазон1].[время просмотра (UTC)].&amp;[2021-07-16T15:35:13.306667]"/>
            <x15:cachedUniqueName index="75410" name="[Диапазон1].[время просмотра (UTC)].&amp;[2021-07-16T15:37:33.11]"/>
            <x15:cachedUniqueName index="75411" name="[Диапазон1].[время просмотра (UTC)].&amp;[2021-07-16T15:38:43.013333]"/>
            <x15:cachedUniqueName index="75412" name="[Диапазон1].[время просмотра (UTC)].&amp;[2021-07-16T15:39:17.966667]"/>
            <x15:cachedUniqueName index="75413" name="[Диапазон1].[время просмотра (UTC)].&amp;[2021-07-16T15:39:52.916667]"/>
            <x15:cachedUniqueName index="75414" name="[Диапазон1].[время просмотра (UTC)].&amp;[2021-07-16T15:40:27.866667]"/>
            <x15:cachedUniqueName index="75415" name="[Диапазон1].[время просмотра (UTC)].&amp;[2021-07-16T15:41:02.82]"/>
            <x15:cachedUniqueName index="75416" name="[Диапазон1].[время просмотра (UTC)].&amp;[2021-07-16T15:41:37.77]"/>
            <x15:cachedUniqueName index="75417" name="[Диапазон1].[время просмотра (UTC)].&amp;[2021-07-16T15:42:12.723333]"/>
            <x15:cachedUniqueName index="75418" name="[Диапазон1].[время просмотра (UTC)].&amp;[2021-07-16T15:43:22.626667]"/>
            <x15:cachedUniqueName index="75419" name="[Диапазон1].[время просмотра (UTC)].&amp;[2021-07-16T15:43:57.576667]"/>
            <x15:cachedUniqueName index="75420" name="[Диапазон1].[время просмотра (UTC)].&amp;[2021-07-16T15:44:32.526667]"/>
            <x15:cachedUniqueName index="75421" name="[Диапазон1].[время просмотра (UTC)].&amp;[2021-07-16T15:45:07.2]"/>
            <x15:cachedUniqueName index="75422" name="[Диапазон1].[время просмотра (UTC)].&amp;[2021-07-16T15:45:07.48]"/>
            <x15:cachedUniqueName index="75423" name="[Диапазон1].[время просмотра (UTC)].&amp;[2021-07-16T15:45:42.43]"/>
            <x15:cachedUniqueName index="75424" name="[Диапазон1].[время просмотра (UTC)].&amp;[2021-07-16T15:46:52.333333]"/>
            <x15:cachedUniqueName index="75425" name="[Диапазон1].[время просмотра (UTC)].&amp;[2021-07-16T15:47:27.286667]"/>
            <x15:cachedUniqueName index="75426" name="[Диапазон1].[время просмотра (UTC)].&amp;[2021-07-16T15:48:02.236667]"/>
            <x15:cachedUniqueName index="75427" name="[Диапазон1].[время просмотра (UTC)].&amp;[2021-07-16T15:48:57.6]"/>
            <x15:cachedUniqueName index="75428" name="[Диапазон1].[время просмотра (UTC)].&amp;[2021-07-16T15:49:12.14]"/>
            <x15:cachedUniqueName index="75429" name="[Диапазон1].[время просмотра (UTC)].&amp;[2021-07-16T15:49:47.09]"/>
            <x15:cachedUniqueName index="75430" name="[Диапазон1].[время просмотра (UTC)].&amp;[2021-07-16T15:50:56.993333]"/>
            <x15:cachedUniqueName index="75431" name="[Диапазон1].[время просмотра (UTC)].&amp;[2021-07-16T15:52:41.85]"/>
            <x15:cachedUniqueName index="75432" name="[Диапазон1].[время просмотра (UTC)].&amp;[2021-07-16T15:52:48]"/>
            <x15:cachedUniqueName index="75433" name="[Диапазон1].[время просмотра (UTC)].&amp;[2021-07-16T15:53:16.8]"/>
            <x15:cachedUniqueName index="75434" name="[Диапазон1].[время просмотра (UTC)].&amp;[2021-07-16T15:53:51.75]"/>
            <x15:cachedUniqueName index="75435" name="[Диапазон1].[время просмотра (UTC)].&amp;[2021-07-16T15:54:26.703333]"/>
            <x15:cachedUniqueName index="75436" name="[Диапазон1].[время просмотра (UTC)].&amp;[2021-07-16T15:56:46.51]"/>
            <x15:cachedUniqueName index="75437" name="[Диапазон1].[время просмотра (UTC)].&amp;[2021-07-16T15:57:56.413333]"/>
            <x15:cachedUniqueName index="75438" name="[Диапазон1].[время просмотра (UTC)].&amp;[2021-07-16T16:00:51.17]"/>
            <x15:cachedUniqueName index="75439" name="[Диапазон1].[время просмотра (UTC)].&amp;[2021-07-16T16:01:26.12]"/>
            <x15:cachedUniqueName index="75440" name="[Диапазон1].[время просмотра (UTC)].&amp;[2021-07-16T16:02:36.023333]"/>
            <x15:cachedUniqueName index="75441" name="[Диапазон1].[время просмотра (UTC)].&amp;[2021-07-16T16:03:10.976667]"/>
            <x15:cachedUniqueName index="75442" name="[Диапазон1].[время просмотра (UTC)].&amp;[2021-07-16T16:04:20.876667]"/>
            <x15:cachedUniqueName index="75443" name="[Диапазон1].[время просмотра (UTC)].&amp;[2021-07-16T16:04:55.83]"/>
            <x15:cachedUniqueName index="75444" name="[Диапазон1].[время просмотра (UTC)].&amp;[2021-07-16T16:05:30.78]"/>
            <x15:cachedUniqueName index="75445" name="[Диапазон1].[время просмотра (UTC)].&amp;[2021-07-16T16:06:05.733333]"/>
            <x15:cachedUniqueName index="75446" name="[Диапазон1].[время просмотра (UTC)].&amp;[2021-07-16T16:06:40.683333]"/>
            <x15:cachedUniqueName index="75447" name="[Диапазон1].[время просмотра (UTC)].&amp;[2021-07-16T16:07:15.636667]"/>
            <x15:cachedUniqueName index="75448" name="[Диапазон1].[время просмотра (UTC)].&amp;[2021-07-16T16:07:50.586667]"/>
            <x15:cachedUniqueName index="75449" name="[Диапазон1].[время просмотра (UTC)].&amp;[2021-07-16T16:08:25.536667]"/>
            <x15:cachedUniqueName index="75450" name="[Диапазон1].[время просмотра (UTC)].&amp;[2021-07-16T16:10:10.393333]"/>
            <x15:cachedUniqueName index="75451" name="[Диапазон1].[время просмотра (UTC)].&amp;[2021-07-16T16:12:28.8]"/>
            <x15:cachedUniqueName index="75452" name="[Диапазон1].[время просмотра (UTC)].&amp;[2021-07-16T16:12:30.196667]"/>
            <x15:cachedUniqueName index="75453" name="[Диапазон1].[время просмотра (UTC)].&amp;[2021-07-16T16:13:05.15]"/>
            <x15:cachedUniqueName index="75454" name="[Диапазон1].[время просмотра (UTC)].&amp;[2021-07-16T16:13:40.1]"/>
            <x15:cachedUniqueName index="75455" name="[Диапазон1].[время просмотра (UTC)].&amp;[2021-07-16T16:14:50.003333]"/>
            <x15:cachedUniqueName index="75456" name="[Диапазон1].[время просмотра (UTC)].&amp;[2021-07-16T16:15:24.956667]"/>
            <x15:cachedUniqueName index="75457" name="[Диапазон1].[время просмотра (UTC)].&amp;[2021-07-16T16:15:59.906667]"/>
            <x15:cachedUniqueName index="75458" name="[Диапазон1].[время просмотра (UTC)].&amp;[2021-07-16T16:17:44.76]"/>
            <x15:cachedUniqueName index="75459" name="[Диапазон1].[время просмотра (UTC)].&amp;[2021-07-16T16:18:54.663333]"/>
            <x15:cachedUniqueName index="75460" name="[Диапазон1].[время просмотра (UTC)].&amp;[2021-07-16T16:19:29.616667]"/>
            <x15:cachedUniqueName index="75461" name="[Диапазон1].[время просмотра (UTC)].&amp;[2021-07-16T16:20:04.566667]"/>
            <x15:cachedUniqueName index="75462" name="[Диапазон1].[время просмотра (UTC)].&amp;[2021-07-16T16:20:39.516667]"/>
            <x15:cachedUniqueName index="75463" name="[Диапазон1].[время просмотра (UTC)].&amp;[2021-07-16T16:21:49.42]"/>
            <x15:cachedUniqueName index="75464" name="[Диапазон1].[время просмотра (UTC)].&amp;[2021-07-16T16:22:24.373333]"/>
            <x15:cachedUniqueName index="75465" name="[Диапазон1].[время просмотра (UTC)].&amp;[2021-07-16T16:22:59.323333]"/>
            <x15:cachedUniqueName index="75466" name="[Диапазон1].[время просмотра (UTC)].&amp;[2021-07-16T16:23:34.276667]"/>
            <x15:cachedUniqueName index="75467" name="[Диапазон1].[время просмотра (UTC)].&amp;[2021-07-16T16:24:09.226667]"/>
            <x15:cachedUniqueName index="75468" name="[Диапазон1].[время просмотра (UTC)].&amp;[2021-07-16T16:24:44.18]"/>
            <x15:cachedUniqueName index="75469" name="[Диапазон1].[время просмотра (UTC)].&amp;[2021-07-16T16:25:19.13]"/>
            <x15:cachedUniqueName index="75470" name="[Диапазон1].[время просмотра (UTC)].&amp;[2021-07-16T16:26:29.033333]"/>
            <x15:cachedUniqueName index="75471" name="[Диапазон1].[время просмотра (UTC)].&amp;[2021-07-16T16:27:03.983333]"/>
            <x15:cachedUniqueName index="75472" name="[Диапазон1].[время просмотра (UTC)].&amp;[2021-07-16T16:27:21.6]"/>
            <x15:cachedUniqueName index="75473" name="[Диапазон1].[время просмотра (UTC)].&amp;[2021-07-16T16:27:38.936667]"/>
            <x15:cachedUniqueName index="75474" name="[Диапазон1].[время просмотра (UTC)].&amp;[2021-07-16T16:28:13.886667]"/>
            <x15:cachedUniqueName index="75475" name="[Диапазон1].[время просмотра (UTC)].&amp;[2021-07-16T16:28:48.84]"/>
            <x15:cachedUniqueName index="75476" name="[Диапазон1].[время просмотра (UTC)].&amp;[2021-07-16T16:29:23.79]"/>
            <x15:cachedUniqueName index="75477" name="[Диапазон1].[время просмотра (UTC)].&amp;[2021-07-16T16:29:58.743333]"/>
            <x15:cachedUniqueName index="75478" name="[Диапазон1].[время просмотра (UTC)].&amp;[2021-07-16T16:31:08.646667]"/>
            <x15:cachedUniqueName index="75479" name="[Диапазон1].[время просмотра (UTC)].&amp;[2021-07-16T16:31:12]"/>
            <x15:cachedUniqueName index="75480" name="[Диапазон1].[время просмотра (UTC)].&amp;[2021-07-16T16:31:43.596667]"/>
            <x15:cachedUniqueName index="75481" name="[Диапазон1].[время просмотра (UTC)].&amp;[2021-07-16T16:32:18.546667]"/>
            <x15:cachedUniqueName index="75482" name="[Диапазон1].[время просмотра (UTC)].&amp;[2021-07-16T16:32:53.5]"/>
            <x15:cachedUniqueName index="75483" name="[Диапазон1].[время просмотра (UTC)].&amp;[2021-07-16T16:33:28.45]"/>
            <x15:cachedUniqueName index="75484" name="[Диапазон1].[время просмотра (UTC)].&amp;[2021-07-16T16:34:03.403333]"/>
            <x15:cachedUniqueName index="75485" name="[Диапазон1].[время просмотра (UTC)].&amp;[2021-07-16T16:35:48.256667]"/>
            <x15:cachedUniqueName index="75486" name="[Диапазон1].[время просмотра (UTC)].&amp;[2021-07-16T16:36:23.206667]"/>
            <x15:cachedUniqueName index="75487" name="[Диапазон1].[время просмотра (UTC)].&amp;[2021-07-16T16:36:58.16]"/>
            <x15:cachedUniqueName index="75488" name="[Диапазон1].[время просмотра (UTC)].&amp;[2021-07-16T16:37:33.11]"/>
            <x15:cachedUniqueName index="75489" name="[Диапазон1].[время просмотра (UTC)].&amp;[2021-07-16T16:38:08.063333]"/>
            <x15:cachedUniqueName index="75490" name="[Диапазон1].[время просмотра (UTC)].&amp;[2021-07-16T16:38:43.013333]"/>
            <x15:cachedUniqueName index="75491" name="[Диапазон1].[время просмотра (UTC)].&amp;[2021-07-16T16:40:27.866667]"/>
            <x15:cachedUniqueName index="75492" name="[Диапазон1].[время просмотра (UTC)].&amp;[2021-07-16T16:41:02.82]"/>
            <x15:cachedUniqueName index="75493" name="[Диапазон1].[время просмотра (UTC)].&amp;[2021-07-16T16:41:37.77]"/>
            <x15:cachedUniqueName index="75494" name="[Диапазон1].[время просмотра (UTC)].&amp;[2021-07-16T16:42:12.723333]"/>
            <x15:cachedUniqueName index="75495" name="[Диапазон1].[время просмотра (UTC)].&amp;[2021-07-16T16:42:47.673333]"/>
            <x15:cachedUniqueName index="75496" name="[Диапазон1].[время просмотра (UTC)].&amp;[2021-07-16T16:43:22.626667]"/>
            <x15:cachedUniqueName index="75497" name="[Диапазон1].[время просмотра (UTC)].&amp;[2021-07-16T16:44:32.526667]"/>
            <x15:cachedUniqueName index="75498" name="[Диапазон1].[время просмотра (UTC)].&amp;[2021-07-16T16:45:07.48]"/>
            <x15:cachedUniqueName index="75499" name="[Диапазон1].[время просмотра (UTC)].&amp;[2021-07-16T16:48:02.236667]"/>
            <x15:cachedUniqueName index="75500" name="[Диапазон1].[время просмотра (UTC)].&amp;[2021-07-16T16:48:37.186667]"/>
            <x15:cachedUniqueName index="75501" name="[Диапазон1].[время просмотра (UTC)].&amp;[2021-07-16T16:49:47.09]"/>
            <x15:cachedUniqueName index="75502" name="[Диапазон1].[время просмотра (UTC)].&amp;[2021-07-16T16:49:55.2]"/>
            <x15:cachedUniqueName index="75503" name="[Диапазон1].[время просмотра (UTC)].&amp;[2021-07-16T16:50:22.043333]"/>
            <x15:cachedUniqueName index="75504" name="[Диапазон1].[время просмотра (UTC)].&amp;[2021-07-16T16:50:56.993333]"/>
            <x15:cachedUniqueName index="75505" name="[Диапазон1].[время просмотра (UTC)].&amp;[2021-07-16T16:51:31.946667]"/>
            <x15:cachedUniqueName index="75506" name="[Диапазон1].[время просмотра (UTC)].&amp;[2021-07-16T16:52:06.896667]"/>
            <x15:cachedUniqueName index="75507" name="[Диапазон1].[время просмотра (UTC)].&amp;[2021-07-16T16:52:41.85]"/>
            <x15:cachedUniqueName index="75508" name="[Диапазон1].[время просмотра (UTC)].&amp;[2021-07-16T16:53:16.8]"/>
            <x15:cachedUniqueName index="75509" name="[Диапазон1].[время просмотра (UTC)].&amp;[2021-07-16T16:54:26.703333]"/>
            <x15:cachedUniqueName index="75510" name="[Диапазон1].[время просмотра (UTC)].&amp;[2021-07-16T16:55:36.606667]"/>
            <x15:cachedUniqueName index="75511" name="[Диапазон1].[время просмотра (UTC)].&amp;[2021-07-16T16:56:11.556667]"/>
            <x15:cachedUniqueName index="75512" name="[Диапазон1].[время просмотра (UTC)].&amp;[2021-07-16T16:56:46.51]"/>
            <x15:cachedUniqueName index="75513" name="[Диапазон1].[время просмотра (UTC)].&amp;[2021-07-16T16:57:07.2]"/>
            <x15:cachedUniqueName index="75514" name="[Диапазон1].[время просмотра (UTC)].&amp;[2021-07-16T16:57:56.413333]"/>
            <x15:cachedUniqueName index="75515" name="[Диапазон1].[время просмотра (UTC)].&amp;[2021-07-16T16:58:31.363333]"/>
            <x15:cachedUniqueName index="75516" name="[Диапазон1].[время просмотра (UTC)].&amp;[2021-07-16T16:59:06.316667]"/>
            <x15:cachedUniqueName index="75517" name="[Диапазон1].[время просмотра (UTC)].&amp;[2021-07-16T16:59:41.266667]"/>
            <x15:cachedUniqueName index="75518" name="[Диапазон1].[время просмотра (UTC)].&amp;[2021-07-16T17:00:16.216667]"/>
            <x15:cachedUniqueName index="75519" name="[Диапазон1].[время просмотра (UTC)].&amp;[2021-07-16T17:00:28.8]"/>
            <x15:cachedUniqueName index="75520" name="[Диапазон1].[время просмотра (UTC)].&amp;[2021-07-16T17:00:51.17]"/>
            <x15:cachedUniqueName index="75521" name="[Диапазон1].[время просмотра (UTC)].&amp;[2021-07-16T17:02:24]"/>
            <x15:cachedUniqueName index="75522" name="[Диапазон1].[время просмотра (UTC)].&amp;[2021-07-16T17:02:36.023333]"/>
            <x15:cachedUniqueName index="75523" name="[Диапазон1].[время просмотра (UTC)].&amp;[2021-07-16T17:02:52.8]"/>
            <x15:cachedUniqueName index="75524" name="[Диапазон1].[время просмотра (UTC)].&amp;[2021-07-16T17:04:20.876667]"/>
            <x15:cachedUniqueName index="75525" name="[Диапазон1].[время просмотра (UTC)].&amp;[2021-07-16T17:05:30.78]"/>
            <x15:cachedUniqueName index="75526" name="[Диапазон1].[время просмотра (UTC)].&amp;[2021-07-16T17:06:05.733333]"/>
            <x15:cachedUniqueName index="75527" name="[Диапазон1].[время просмотра (UTC)].&amp;[2021-07-16T17:07:15.636667]"/>
            <x15:cachedUniqueName index="75528" name="[Диапазон1].[время просмотра (UTC)].&amp;[2021-07-16T17:08:25.536667]"/>
            <x15:cachedUniqueName index="75529" name="[Диапазон1].[время просмотра (UTC)].&amp;[2021-07-16T17:08:38.4]"/>
            <x15:cachedUniqueName index="75530" name="[Диапазон1].[время просмотра (UTC)].&amp;[2021-07-16T17:10:10.393333]"/>
            <x15:cachedUniqueName index="75531" name="[Диапазон1].[время просмотра (UTC)].&amp;[2021-07-16T17:10:45.343333]"/>
            <x15:cachedUniqueName index="75532" name="[Диапазон1].[время просмотра (UTC)].&amp;[2021-07-16T17:11:20.296667]"/>
            <x15:cachedUniqueName index="75533" name="[Диапазон1].[время просмотра (UTC)].&amp;[2021-07-16T17:11:55.246667]"/>
            <x15:cachedUniqueName index="75534" name="[Диапазон1].[время просмотра (UTC)].&amp;[2021-07-16T17:12:30.196667]"/>
            <x15:cachedUniqueName index="75535" name="[Диапазон1].[время просмотра (UTC)].&amp;[2021-07-16T17:13:40.1]"/>
            <x15:cachedUniqueName index="75536" name="[Диапазон1].[время просмотра (UTC)].&amp;[2021-07-16T17:15:24.956667]"/>
            <x15:cachedUniqueName index="75537" name="[Диапазон1].[время просмотра (UTC)].&amp;[2021-07-16T17:15:59.906667]"/>
            <x15:cachedUniqueName index="75538" name="[Диапазон1].[время просмотра (UTC)].&amp;[2021-07-16T17:16:34.856667]"/>
            <x15:cachedUniqueName index="75539" name="[Диапазон1].[время просмотра (UTC)].&amp;[2021-07-16T17:17:44.76]"/>
            <x15:cachedUniqueName index="75540" name="[Диапазон1].[время просмотра (UTC)].&amp;[2021-07-16T17:18:19.713333]"/>
            <x15:cachedUniqueName index="75541" name="[Диапазон1].[время просмотра (UTC)].&amp;[2021-07-16T17:18:43.2]"/>
            <x15:cachedUniqueName index="75542" name="[Диапазон1].[время просмотра (UTC)].&amp;[2021-07-16T17:18:54.663333]"/>
            <x15:cachedUniqueName index="75543" name="[Диапазон1].[время просмотра (UTC)].&amp;[2021-07-16T17:19:29.616667]"/>
            <x15:cachedUniqueName index="75544" name="[Диапазон1].[время просмотра (UTC)].&amp;[2021-07-16T17:20:04.566667]"/>
            <x15:cachedUniqueName index="75545" name="[Диапазон1].[время просмотра (UTC)].&amp;[2021-07-16T17:20:38.4]"/>
            <x15:cachedUniqueName index="75546" name="[Диапазон1].[время просмотра (UTC)].&amp;[2021-07-16T17:21:49.42]"/>
            <x15:cachedUniqueName index="75547" name="[Диапазон1].[время просмотра (UTC)].&amp;[2021-07-16T17:22:59.323333]"/>
            <x15:cachedUniqueName index="75548" name="[Диапазон1].[время просмотра (UTC)].&amp;[2021-07-16T17:24:09.226667]"/>
            <x15:cachedUniqueName index="75549" name="[Диапазон1].[время просмотра (UTC)].&amp;[2021-07-16T17:24:44.18]"/>
            <x15:cachedUniqueName index="75550" name="[Диапазон1].[время просмотра (UTC)].&amp;[2021-07-16T17:25:54.083333]"/>
            <x15:cachedUniqueName index="75551" name="[Диапазон1].[время просмотра (UTC)].&amp;[2021-07-16T17:26:24]"/>
            <x15:cachedUniqueName index="75552" name="[Диапазон1].[время просмотра (UTC)].&amp;[2021-07-16T17:27:03.983333]"/>
            <x15:cachedUniqueName index="75553" name="[Диапазон1].[время просмотра (UTC)].&amp;[2021-07-16T17:27:38.936667]"/>
            <x15:cachedUniqueName index="75554" name="[Диапазон1].[время просмотра (UTC)].&amp;[2021-07-16T17:27:50.4]"/>
            <x15:cachedUniqueName index="75555" name="[Диапазон1].[время просмотра (UTC)].&amp;[2021-07-16T17:28:13.886667]"/>
            <x15:cachedUniqueName index="75556" name="[Диапазон1].[время просмотра (UTC)].&amp;[2021-07-16T17:29:23.79]"/>
            <x15:cachedUniqueName index="75557" name="[Диапазон1].[время просмотра (UTC)].&amp;[2021-07-16T17:29:58.743333]"/>
            <x15:cachedUniqueName index="75558" name="[Диапазон1].[время просмотра (UTC)].&amp;[2021-07-16T17:31:43.596667]"/>
            <x15:cachedUniqueName index="75559" name="[Диапазон1].[время просмотра (UTC)].&amp;[2021-07-16T17:32:18.546667]"/>
            <x15:cachedUniqueName index="75560" name="[Диапазон1].[время просмотра (UTC)].&amp;[2021-07-16T17:32:53.5]"/>
            <x15:cachedUniqueName index="75561" name="[Диапазон1].[время просмотра (UTC)].&amp;[2021-07-16T17:34:03.403333]"/>
            <x15:cachedUniqueName index="75562" name="[Диапазон1].[время просмотра (UTC)].&amp;[2021-07-16T17:35:13.306667]"/>
            <x15:cachedUniqueName index="75563" name="[Диапазон1].[время просмотра (UTC)].&amp;[2021-07-16T17:35:48.256667]"/>
            <x15:cachedUniqueName index="75564" name="[Диапазон1].[время просмотра (UTC)].&amp;[2021-07-16T17:36:23.206667]"/>
            <x15:cachedUniqueName index="75565" name="[Диапазон1].[время просмотра (UTC)].&amp;[2021-07-16T17:36:58.16]"/>
            <x15:cachedUniqueName index="75566" name="[Диапазон1].[время просмотра (UTC)].&amp;[2021-07-16T17:37:33.11]"/>
            <x15:cachedUniqueName index="75567" name="[Диапазон1].[время просмотра (UTC)].&amp;[2021-07-16T17:38:08.063333]"/>
            <x15:cachedUniqueName index="75568" name="[Диапазон1].[время просмотра (UTC)].&amp;[2021-07-16T17:39:17.966667]"/>
            <x15:cachedUniqueName index="75569" name="[Диапазон1].[время просмотра (UTC)].&amp;[2021-07-16T17:41:02.82]"/>
            <x15:cachedUniqueName index="75570" name="[Диапазон1].[время просмотра (UTC)].&amp;[2021-07-16T17:41:37.77]"/>
            <x15:cachedUniqueName index="75571" name="[Диапазон1].[время просмотра (UTC)].&amp;[2021-07-16T17:42:12.723333]"/>
            <x15:cachedUniqueName index="75572" name="[Диапазон1].[время просмотра (UTC)].&amp;[2021-07-16T17:42:47.673333]"/>
            <x15:cachedUniqueName index="75573" name="[Диапазон1].[время просмотра (UTC)].&amp;[2021-07-16T17:43:57.576667]"/>
            <x15:cachedUniqueName index="75574" name="[Диапазон1].[время просмотра (UTC)].&amp;[2021-07-16T17:45:42.43]"/>
            <x15:cachedUniqueName index="75575" name="[Диапазон1].[время просмотра (UTC)].&amp;[2021-07-16T17:46:17.383333]"/>
            <x15:cachedUniqueName index="75576" name="[Диапазон1].[время просмотра (UTC)].&amp;[2021-07-16T17:46:52.333333]"/>
            <x15:cachedUniqueName index="75577" name="[Диапазон1].[время просмотра (UTC)].&amp;[2021-07-16T17:47:27.286667]"/>
            <x15:cachedUniqueName index="75578" name="[Диапазон1].[время просмотра (UTC)].&amp;[2021-07-16T17:48:02.236667]"/>
            <x15:cachedUniqueName index="75579" name="[Диапазон1].[время просмотра (UTC)].&amp;[2021-07-16T17:48:37.186667]"/>
            <x15:cachedUniqueName index="75580" name="[Диапазон1].[время просмотра (UTC)].&amp;[2021-07-16T17:49:47.09]"/>
            <x15:cachedUniqueName index="75581" name="[Диапазон1].[время просмотра (UTC)].&amp;[2021-07-16T17:50:22.043333]"/>
            <x15:cachedUniqueName index="75582" name="[Диапазон1].[время просмотра (UTC)].&amp;[2021-07-16T17:51:31.946667]"/>
            <x15:cachedUniqueName index="75583" name="[Диапазон1].[время просмотра (UTC)].&amp;[2021-07-16T17:52:41.85]"/>
            <x15:cachedUniqueName index="75584" name="[Диапазон1].[время просмотра (UTC)].&amp;[2021-07-16T17:54:26.703333]"/>
            <x15:cachedUniqueName index="75585" name="[Диапазон1].[время просмотра (UTC)].&amp;[2021-07-16T17:55:01.653333]"/>
            <x15:cachedUniqueName index="75586" name="[Диапазон1].[время просмотра (UTC)].&amp;[2021-07-16T17:55:36.606667]"/>
            <x15:cachedUniqueName index="75587" name="[Диапазон1].[время просмотра (UTC)].&amp;[2021-07-16T17:56:11.556667]"/>
            <x15:cachedUniqueName index="75588" name="[Диапазон1].[время просмотра (UTC)].&amp;[2021-07-16T17:56:46.51]"/>
            <x15:cachedUniqueName index="75589" name="[Диапазон1].[время просмотра (UTC)].&amp;[2021-07-16T17:57:21.46]"/>
            <x15:cachedUniqueName index="75590" name="[Диапазон1].[время просмотра (UTC)].&amp;[2021-07-16T17:57:56.413333]"/>
            <x15:cachedUniqueName index="75591" name="[Диапазон1].[время просмотра (UTC)].&amp;[2021-07-16T17:59:06.316667]"/>
            <x15:cachedUniqueName index="75592" name="[Диапазон1].[время просмотра (UTC)].&amp;[2021-07-16T17:59:41.266667]"/>
            <x15:cachedUniqueName index="75593" name="[Диапазон1].[время просмотра (UTC)].&amp;[2021-07-16T18:00:16.216667]"/>
            <x15:cachedUniqueName index="75594" name="[Диапазон1].[время просмотра (UTC)].&amp;[2021-07-16T18:01:26.12]"/>
            <x15:cachedUniqueName index="75595" name="[Диапазон1].[время просмотра (UTC)].&amp;[2021-07-16T18:02:01.073333]"/>
            <x15:cachedUniqueName index="75596" name="[Диапазон1].[время просмотра (UTC)].&amp;[2021-07-16T18:02:36.023333]"/>
            <x15:cachedUniqueName index="75597" name="[Диапазон1].[время просмотра (UTC)].&amp;[2021-07-16T18:03:45.926667]"/>
            <x15:cachedUniqueName index="75598" name="[Диапазон1].[время просмотра (UTC)].&amp;[2021-07-16T18:04:20.876667]"/>
            <x15:cachedUniqueName index="75599" name="[Диапазон1].[время просмотра (UTC)].&amp;[2021-07-16T18:04:55.83]"/>
            <x15:cachedUniqueName index="75600" name="[Диапазон1].[время просмотра (UTC)].&amp;[2021-07-16T18:06:05.733333]"/>
            <x15:cachedUniqueName index="75601" name="[Диапазон1].[время просмотра (UTC)].&amp;[2021-07-16T18:06:40.683333]"/>
            <x15:cachedUniqueName index="75602" name="[Диапазон1].[время просмотра (UTC)].&amp;[2021-07-16T18:07:50.586667]"/>
            <x15:cachedUniqueName index="75603" name="[Диапазон1].[время просмотра (UTC)].&amp;[2021-07-16T18:08:25.536667]"/>
            <x15:cachedUniqueName index="75604" name="[Диапазон1].[время просмотра (UTC)].&amp;[2021-07-16T18:11:20.296667]"/>
            <x15:cachedUniqueName index="75605" name="[Диапазон1].[время просмотра (UTC)].&amp;[2021-07-16T18:11:55.246667]"/>
            <x15:cachedUniqueName index="75606" name="[Диапазон1].[время просмотра (UTC)].&amp;[2021-07-16T18:13:05.15]"/>
            <x15:cachedUniqueName index="75607" name="[Диапазон1].[время просмотра (UTC)].&amp;[2021-07-16T18:13:40.1]"/>
            <x15:cachedUniqueName index="75608" name="[Диапазон1].[время просмотра (UTC)].&amp;[2021-07-16T18:14:15.053333]"/>
            <x15:cachedUniqueName index="75609" name="[Диапазон1].[время просмотра (UTC)].&amp;[2021-07-16T18:14:50.003333]"/>
            <x15:cachedUniqueName index="75610" name="[Диапазон1].[время просмотра (UTC)].&amp;[2021-07-16T18:15:59.906667]"/>
            <x15:cachedUniqueName index="75611" name="[Диапазон1].[время просмотра (UTC)].&amp;[2021-07-16T18:17:44.76]"/>
            <x15:cachedUniqueName index="75612" name="[Диапазон1].[время просмотра (UTC)].&amp;[2021-07-16T18:18:19.713333]"/>
            <x15:cachedUniqueName index="75613" name="[Диапазон1].[время просмотра (UTC)].&amp;[2021-07-16T18:18:54.663333]"/>
            <x15:cachedUniqueName index="75614" name="[Диапазон1].[время просмотра (UTC)].&amp;[2021-07-16T18:20:04.566667]"/>
            <x15:cachedUniqueName index="75615" name="[Диапазон1].[время просмотра (UTC)].&amp;[2021-07-16T18:20:39.516667]"/>
            <x15:cachedUniqueName index="75616" name="[Диапазон1].[время просмотра (UTC)].&amp;[2021-07-16T18:21:14.47]"/>
            <x15:cachedUniqueName index="75617" name="[Диапазон1].[время просмотра (UTC)].&amp;[2021-07-16T18:21:49.42]"/>
            <x15:cachedUniqueName index="75618" name="[Диапазон1].[время просмотра (UTC)].&amp;[2021-07-16T18:22:24.373333]"/>
            <x15:cachedUniqueName index="75619" name="[Диапазон1].[время просмотра (UTC)].&amp;[2021-07-16T18:22:59.323333]"/>
            <x15:cachedUniqueName index="75620" name="[Диапазон1].[время просмотра (UTC)].&amp;[2021-07-16T18:27:03.983333]"/>
            <x15:cachedUniqueName index="75621" name="[Диапазон1].[время просмотра (UTC)].&amp;[2021-07-16T18:36:58.16]"/>
            <x15:cachedUniqueName index="75622" name="[Диапазон1].[время просмотра (UTC)].&amp;[2021-07-16T18:40:27.866667]"/>
            <x15:cachedUniqueName index="75623" name="[Диапазон1].[время просмотра (UTC)].&amp;[2021-07-16T18:49:12.14]"/>
            <x15:cachedUniqueName index="75624" name="[Диапазон1].[время просмотра (UTC)].&amp;[2021-07-16T18:51:31.946667]"/>
            <x15:cachedUniqueName index="75625" name="[Диапазон1].[время просмотра (UTC)].&amp;[2021-07-16T18:55:36.606667]"/>
            <x15:cachedUniqueName index="75626" name="[Диапазон1].[время просмотра (UTC)].&amp;[2021-07-16T18:59:41.266667]"/>
            <x15:cachedUniqueName index="75627" name="[Диапазон1].[время просмотра (UTC)].&amp;[2021-07-16T19:00:16.216667]"/>
            <x15:cachedUniqueName index="75628" name="[Диапазон1].[время просмотра (UTC)].&amp;[2021-07-16T19:04:55.83]"/>
            <x15:cachedUniqueName index="75629" name="[Диапазон1].[время просмотра (UTC)].&amp;[2021-07-16T19:09:35.44]"/>
            <x15:cachedUniqueName index="75630" name="[Диапазон1].[время просмотра (UTC)].&amp;[2021-07-16T19:17:09.81]"/>
            <x15:cachedUniqueName index="75631" name="[Диапазон1].[время просмотра (UTC)].&amp;[2021-07-16T19:18:54.663333]"/>
            <x15:cachedUniqueName index="75632" name="[Диапазон1].[время просмотра (UTC)].&amp;[2021-07-16T19:19:29.616667]"/>
            <x15:cachedUniqueName index="75633" name="[Диапазон1].[время просмотра (UTC)].&amp;[2021-07-16T19:22:59.323333]"/>
            <x15:cachedUniqueName index="75634" name="[Диапазон1].[время просмотра (UTC)].&amp;[2021-07-16T19:24:44.18]"/>
            <x15:cachedUniqueName index="75635" name="[Диапазон1].[время просмотра (UTC)].&amp;[2021-07-16T19:25:54.083333]"/>
            <x15:cachedUniqueName index="75636" name="[Диапазон1].[время просмотра (UTC)].&amp;[2021-07-16T19:31:08.646667]"/>
            <x15:cachedUniqueName index="75637" name="[Диапазон1].[время просмотра (UTC)].&amp;[2021-07-16T19:36:23.206667]"/>
            <x15:cachedUniqueName index="75638" name="[Диапазон1].[время просмотра (UTC)].&amp;[2021-07-16T19:49:12.14]"/>
            <x15:cachedUniqueName index="75639" name="[Диапазон1].[время просмотра (UTC)].&amp;[2021-07-16T19:50:56.993333]"/>
            <x15:cachedUniqueName index="75640" name="[Диапазон1].[время просмотра (UTC)].&amp;[2021-07-16T19:51:31.946667]"/>
            <x15:cachedUniqueName index="75641" name="[Диапазон1].[время просмотра (UTC)].&amp;[2021-07-16T19:52:06.896667]"/>
            <x15:cachedUniqueName index="75642" name="[Диапазон1].[время просмотра (UTC)].&amp;[2021-07-16T19:53:16.8]"/>
            <x15:cachedUniqueName index="75643" name="[Диапазон1].[время просмотра (UTC)].&amp;[2021-07-16T19:53:51.75]"/>
            <x15:cachedUniqueName index="75644" name="[Диапазон1].[время просмотра (UTC)].&amp;[2021-07-16T19:55:36.606667]"/>
            <x15:cachedUniqueName index="75645" name="[Диапазон1].[время просмотра (UTC)].&amp;[2021-07-16T19:56:11.556667]"/>
            <x15:cachedUniqueName index="75646" name="[Диапазон1].[время просмотра (UTC)].&amp;[2021-07-16T19:57:21.46]"/>
            <x15:cachedUniqueName index="75647" name="[Диапазон1].[время просмотра (UTC)].&amp;[2021-07-16T19:57:56.413333]"/>
            <x15:cachedUniqueName index="75648" name="[Диапазон1].[время просмотра (UTC)].&amp;[2021-07-16T19:58:31.363333]"/>
            <x15:cachedUniqueName index="75649" name="[Диапазон1].[время просмотра (UTC)].&amp;[2021-07-16T19:59:02.4]"/>
            <x15:cachedUniqueName index="75650" name="[Диапазон1].[время просмотра (UTC)].&amp;[2021-07-16T19:59:06.316667]"/>
            <x15:cachedUniqueName index="75651" name="[Диапазон1].[время просмотра (UTC)].&amp;[2021-07-16T19:59:41.266667]"/>
            <x15:cachedUniqueName index="75652" name="[Диапазон1].[время просмотра (UTC)].&amp;[2021-07-16T20:02:36.023333]"/>
            <x15:cachedUniqueName index="75653" name="[Диапазон1].[время просмотра (UTC)].&amp;[2021-07-16T20:03:10.976667]"/>
            <x15:cachedUniqueName index="75654" name="[Диапазон1].[время просмотра (UTC)].&amp;[2021-07-16T20:04:20.876667]"/>
            <x15:cachedUniqueName index="75655" name="[Диапазон1].[время просмотра (UTC)].&amp;[2021-07-16T20:04:55.83]"/>
            <x15:cachedUniqueName index="75656" name="[Диапазон1].[время просмотра (UTC)].&amp;[2021-07-16T20:05:30.78]"/>
            <x15:cachedUniqueName index="75657" name="[Диапазон1].[время просмотра (UTC)].&amp;[2021-07-16T20:05:45.6]"/>
            <x15:cachedUniqueName index="75658" name="[Диапазон1].[время просмотра (UTC)].&amp;[2021-07-16T20:07:15.636667]"/>
            <x15:cachedUniqueName index="75659" name="[Диапазон1].[время просмотра (UTC)].&amp;[2021-07-16T20:07:50.586667]"/>
            <x15:cachedUniqueName index="75660" name="[Диапазон1].[время просмотра (UTC)].&amp;[2021-07-16T20:08:25.536667]"/>
            <x15:cachedUniqueName index="75661" name="[Диапазон1].[время просмотра (UTC)].&amp;[2021-07-16T20:09:00.49]"/>
            <x15:cachedUniqueName index="75662" name="[Диапазон1].[время просмотра (UTC)].&amp;[2021-07-16T20:10:10.393333]"/>
            <x15:cachedUniqueName index="75663" name="[Диапазон1].[время просмотра (UTC)].&amp;[2021-07-16T20:11:20.296667]"/>
            <x15:cachedUniqueName index="75664" name="[Диапазон1].[время просмотра (UTC)].&amp;[2021-07-16T20:11:55.246667]"/>
            <x15:cachedUniqueName index="75665" name="[Диапазон1].[время просмотра (UTC)].&amp;[2021-07-16T20:12:30.196667]"/>
            <x15:cachedUniqueName index="75666" name="[Диапазон1].[время просмотра (UTC)].&amp;[2021-07-16T20:13:40.1]"/>
            <x15:cachedUniqueName index="75667" name="[Диапазон1].[время просмотра (UTC)].&amp;[2021-07-16T20:14:15.053333]"/>
            <x15:cachedUniqueName index="75668" name="[Диапазон1].[время просмотра (UTC)].&amp;[2021-07-16T20:17:09.81]"/>
            <x15:cachedUniqueName index="75669" name="[Диапазон1].[время просмотра (UTC)].&amp;[2021-07-16T20:17:44.76]"/>
            <x15:cachedUniqueName index="75670" name="[Диапазон1].[время просмотра (UTC)].&amp;[2021-07-16T20:18:19.713333]"/>
            <x15:cachedUniqueName index="75671" name="[Диапазон1].[время просмотра (UTC)].&amp;[2021-07-16T20:18:54.663333]"/>
            <x15:cachedUniqueName index="75672" name="[Диапазон1].[время просмотра (UTC)].&amp;[2021-07-16T20:21:49.42]"/>
            <x15:cachedUniqueName index="75673" name="[Диапазон1].[время просмотра (UTC)].&amp;[2021-07-16T20:22:24.373333]"/>
            <x15:cachedUniqueName index="75674" name="[Диапазон1].[время просмотра (UTC)].&amp;[2021-07-16T20:22:59.323333]"/>
            <x15:cachedUniqueName index="75675" name="[Диапазон1].[время просмотра (UTC)].&amp;[2021-07-16T20:23:34.276667]"/>
            <x15:cachedUniqueName index="75676" name="[Диапазон1].[время просмотра (UTC)].&amp;[2021-07-16T20:24:09.226667]"/>
            <x15:cachedUniqueName index="75677" name="[Диапазон1].[время просмотра (UTC)].&amp;[2021-07-16T20:24:44.18]"/>
            <x15:cachedUniqueName index="75678" name="[Диапазон1].[время просмотра (UTC)].&amp;[2021-07-16T20:25:54.083333]"/>
            <x15:cachedUniqueName index="75679" name="[Диапазон1].[время просмотра (UTC)].&amp;[2021-07-16T20:26:24]"/>
            <x15:cachedUniqueName index="75680" name="[Диапазон1].[время просмотра (UTC)].&amp;[2021-07-16T20:27:03.983333]"/>
            <x15:cachedUniqueName index="75681" name="[Диапазон1].[время просмотра (UTC)].&amp;[2021-07-16T20:27:38.936667]"/>
            <x15:cachedUniqueName index="75682" name="[Диапазон1].[время просмотра (UTC)].&amp;[2021-07-16T20:28:48.84]"/>
            <x15:cachedUniqueName index="75683" name="[Диапазон1].[время просмотра (UTC)].&amp;[2021-07-16T20:29:23.79]"/>
            <x15:cachedUniqueName index="75684" name="[Диапазон1].[время просмотра (UTC)].&amp;[2021-07-16T20:29:58.743333]"/>
            <x15:cachedUniqueName index="75685" name="[Диапазон1].[время просмотра (UTC)].&amp;[2021-07-16T20:31:08.646667]"/>
            <x15:cachedUniqueName index="75686" name="[Диапазон1].[время просмотра (UTC)].&amp;[2021-07-16T20:32:18.546667]"/>
            <x15:cachedUniqueName index="75687" name="[Диапазон1].[время просмотра (UTC)].&amp;[2021-07-16T20:32:53.5]"/>
            <x15:cachedUniqueName index="75688" name="[Диапазон1].[время просмотра (UTC)].&amp;[2021-07-16T20:34:03.403333]"/>
            <x15:cachedUniqueName index="75689" name="[Диапазон1].[время просмотра (UTC)].&amp;[2021-07-16T20:34:38.353333]"/>
            <x15:cachedUniqueName index="75690" name="[Диапазон1].[время просмотра (UTC)].&amp;[2021-07-16T20:35:13.306667]"/>
            <x15:cachedUniqueName index="75691" name="[Диапазон1].[время просмотра (UTC)].&amp;[2021-07-16T20:35:48.256667]"/>
            <x15:cachedUniqueName index="75692" name="[Диапазон1].[время просмотра (UTC)].&amp;[2021-07-16T20:36:23.206667]"/>
            <x15:cachedUniqueName index="75693" name="[Диапазон1].[время просмотра (UTC)].&amp;[2021-07-16T20:39:17.966667]"/>
            <x15:cachedUniqueName index="75694" name="[Диапазон1].[время просмотра (UTC)].&amp;[2021-07-16T20:39:52.916667]"/>
            <x15:cachedUniqueName index="75695" name="[Диапазон1].[время просмотра (UTC)].&amp;[2021-07-16T20:40:27.866667]"/>
            <x15:cachedUniqueName index="75696" name="[Диапазон1].[время просмотра (UTC)].&amp;[2021-07-16T20:41:02.82]"/>
            <x15:cachedUniqueName index="75697" name="[Диапазон1].[время просмотра (UTC)].&amp;[2021-07-16T20:42:12.723333]"/>
            <x15:cachedUniqueName index="75698" name="[Диапазон1].[время просмотра (UTC)].&amp;[2021-07-16T20:42:47.673333]"/>
            <x15:cachedUniqueName index="75699" name="[Диапазон1].[время просмотра (UTC)].&amp;[2021-07-16T20:43:22.626667]"/>
            <x15:cachedUniqueName index="75700" name="[Диапазон1].[время просмотра (UTC)].&amp;[2021-07-16T20:44:32.526667]"/>
            <x15:cachedUniqueName index="75701" name="[Диапазон1].[время просмотра (UTC)].&amp;[2021-07-16T20:45:07.48]"/>
            <x15:cachedUniqueName index="75702" name="[Диапазон1].[время просмотра (UTC)].&amp;[2021-07-16T20:45:42.43]"/>
            <x15:cachedUniqueName index="75703" name="[Диапазон1].[время просмотра (UTC)].&amp;[2021-07-16T20:46:52.333333]"/>
            <x15:cachedUniqueName index="75704" name="[Диапазон1].[время просмотра (UTC)].&amp;[2021-07-16T20:47:27.286667]"/>
            <x15:cachedUniqueName index="75705" name="[Диапазон1].[время просмотра (UTC)].&amp;[2021-07-16T20:49:12.14]"/>
            <x15:cachedUniqueName index="75706" name="[Диапазон1].[время просмотра (UTC)].&amp;[2021-07-16T20:49:47.09]"/>
            <x15:cachedUniqueName index="75707" name="[Диапазон1].[время просмотра (UTC)].&amp;[2021-07-16T20:50:22.043333]"/>
            <x15:cachedUniqueName index="75708" name="[Диапазон1].[время просмотра (UTC)].&amp;[2021-07-16T20:51:31.946667]"/>
            <x15:cachedUniqueName index="75709" name="[Диапазон1].[время просмотра (UTC)].&amp;[2021-07-16T20:52:06.896667]"/>
            <x15:cachedUniqueName index="75710" name="[Диапазон1].[время просмотра (UTC)].&amp;[2021-07-16T20:53:51.75]"/>
            <x15:cachedUniqueName index="75711" name="[Диапазон1].[время просмотра (UTC)].&amp;[2021-07-16T20:55:01.653333]"/>
            <x15:cachedUniqueName index="75712" name="[Диапазон1].[время просмотра (UTC)].&amp;[2021-07-16T20:56:11.556667]"/>
            <x15:cachedUniqueName index="75713" name="[Диапазон1].[время просмотра (UTC)].&amp;[2021-07-16T20:56:46.51]"/>
            <x15:cachedUniqueName index="75714" name="[Диапазон1].[время просмотра (UTC)].&amp;[2021-07-16T20:57:21.46]"/>
            <x15:cachedUniqueName index="75715" name="[Диапазон1].[время просмотра (UTC)].&amp;[2021-07-16T20:58:04.8]"/>
            <x15:cachedUniqueName index="75716" name="[Диапазон1].[время просмотра (UTC)].&amp;[2021-07-16T20:58:31.363333]"/>
            <x15:cachedUniqueName index="75717" name="[Диапазон1].[время просмотра (UTC)].&amp;[2021-07-16T20:58:33.6]"/>
            <x15:cachedUniqueName index="75718" name="[Диапазон1].[время просмотра (UTC)].&amp;[2021-07-16T20:59:06.316667]"/>
            <x15:cachedUniqueName index="75719" name="[Диапазон1].[время просмотра (UTC)].&amp;[2021-07-16T21:00:51.17]"/>
            <x15:cachedUniqueName index="75720" name="[Диапазон1].[время просмотра (UTC)].&amp;[2021-07-16T21:03:10.976667]"/>
            <x15:cachedUniqueName index="75721" name="[Диапазон1].[время просмотра (UTC)].&amp;[2021-07-16T21:03:21.6]"/>
            <x15:cachedUniqueName index="75722" name="[Диапазон1].[время просмотра (UTC)].&amp;[2021-07-16T21:03:45.926667]"/>
            <x15:cachedUniqueName index="75723" name="[Диапазон1].[время просмотра (UTC)].&amp;[2021-07-16T21:05:30.78]"/>
            <x15:cachedUniqueName index="75724" name="[Диапазон1].[время просмотра (UTC)].&amp;[2021-07-16T21:06:05.733333]"/>
            <x15:cachedUniqueName index="75725" name="[Диапазон1].[время просмотра (UTC)].&amp;[2021-07-16T21:06:40.683333]"/>
            <x15:cachedUniqueName index="75726" name="[Диапазон1].[время просмотра (UTC)].&amp;[2021-07-16T21:07:15.636667]"/>
            <x15:cachedUniqueName index="75727" name="[Диапазон1].[время просмотра (UTC)].&amp;[2021-07-16T21:07:50.586667]"/>
            <x15:cachedUniqueName index="75728" name="[Диапазон1].[время просмотра (UTC)].&amp;[2021-07-16T21:08:25.536667]"/>
            <x15:cachedUniqueName index="75729" name="[Диапазон1].[время просмотра (UTC)].&amp;[2021-07-16T21:09:00.49]"/>
            <x15:cachedUniqueName index="75730" name="[Диапазон1].[время просмотра (UTC)].&amp;[2021-07-16T21:10:45.343333]"/>
            <x15:cachedUniqueName index="75731" name="[Диапазон1].[время просмотра (UTC)].&amp;[2021-07-16T21:11:20.296667]"/>
            <x15:cachedUniqueName index="75732" name="[Диапазон1].[время просмотра (UTC)].&amp;[2021-07-16T21:12:30.196667]"/>
            <x15:cachedUniqueName index="75733" name="[Диапазон1].[время просмотра (UTC)].&amp;[2021-07-16T21:13:40.1]"/>
            <x15:cachedUniqueName index="75734" name="[Диапазон1].[время просмотра (UTC)].&amp;[2021-07-16T21:14:15.053333]"/>
            <x15:cachedUniqueName index="75735" name="[Диапазон1].[время просмотра (UTC)].&amp;[2021-07-16T21:15:24.956667]"/>
            <x15:cachedUniqueName index="75736" name="[Диапазон1].[время просмотра (UTC)].&amp;[2021-07-16T21:17:09.81]"/>
            <x15:cachedUniqueName index="75737" name="[Диапазон1].[время просмотра (UTC)].&amp;[2021-07-16T21:17:44.76]"/>
            <x15:cachedUniqueName index="75738" name="[Диапазон1].[время просмотра (UTC)].&amp;[2021-07-16T21:18:19.713333]"/>
            <x15:cachedUniqueName index="75739" name="[Диапазон1].[время просмотра (UTC)].&amp;[2021-07-16T21:19:29.616667]"/>
            <x15:cachedUniqueName index="75740" name="[Диапазон1].[время просмотра (UTC)].&amp;[2021-07-16T21:20:04.566667]"/>
            <x15:cachedUniqueName index="75741" name="[Диапазон1].[время просмотра (UTC)].&amp;[2021-07-16T21:21:14.47]"/>
            <x15:cachedUniqueName index="75742" name="[Диапазон1].[время просмотра (UTC)].&amp;[2021-07-16T21:21:49.42]"/>
            <x15:cachedUniqueName index="75743" name="[Диапазон1].[время просмотра (UTC)].&amp;[2021-07-16T21:22:24.373333]"/>
            <x15:cachedUniqueName index="75744" name="[Диапазон1].[время просмотра (UTC)].&amp;[2021-07-16T21:22:59.323333]"/>
            <x15:cachedUniqueName index="75745" name="[Диапазон1].[время просмотра (UTC)].&amp;[2021-07-16T21:24:09.226667]"/>
            <x15:cachedUniqueName index="75746" name="[Диапазон1].[время просмотра (UTC)].&amp;[2021-07-16T21:28:48.84]"/>
            <x15:cachedUniqueName index="75747" name="[Диапазон1].[время просмотра (UTC)].&amp;[2021-07-16T21:29:23.79]"/>
            <x15:cachedUniqueName index="75748" name="[Диапазон1].[время просмотра (UTC)].&amp;[2021-07-16T21:31:08.646667]"/>
            <x15:cachedUniqueName index="75749" name="[Диапазон1].[время просмотра (UTC)].&amp;[2021-07-16T21:31:43.596667]"/>
            <x15:cachedUniqueName index="75750" name="[Диапазон1].[время просмотра (UTC)].&amp;[2021-07-16T21:32:18.546667]"/>
            <x15:cachedUniqueName index="75751" name="[Диапазон1].[время просмотра (UTC)].&amp;[2021-07-16T21:34:03.403333]"/>
            <x15:cachedUniqueName index="75752" name="[Диапазон1].[время просмотра (UTC)].&amp;[2021-07-16T21:36:58.16]"/>
            <x15:cachedUniqueName index="75753" name="[Диапазон1].[время просмотра (UTC)].&amp;[2021-07-16T21:37:33.11]"/>
            <x15:cachedUniqueName index="75754" name="[Диапазон1].[время просмотра (UTC)].&amp;[2021-07-16T21:38:08.063333]"/>
            <x15:cachedUniqueName index="75755" name="[Диапазон1].[время просмотра (UTC)].&amp;[2021-07-16T21:38:43.013333]"/>
            <x15:cachedUniqueName index="75756" name="[Диапазон1].[время просмотра (UTC)].&amp;[2021-07-16T21:40:27.866667]"/>
            <x15:cachedUniqueName index="75757" name="[Диапазон1].[время просмотра (UTC)].&amp;[2021-07-16T21:41:02.82]"/>
            <x15:cachedUniqueName index="75758" name="[Диапазон1].[время просмотра (UTC)].&amp;[2021-07-16T21:42:47.673333]"/>
            <x15:cachedUniqueName index="75759" name="[Диапазон1].[время просмотра (UTC)].&amp;[2021-07-16T21:45:07.48]"/>
            <x15:cachedUniqueName index="75760" name="[Диапазон1].[время просмотра (UTC)].&amp;[2021-07-16T21:45:42.43]"/>
            <x15:cachedUniqueName index="75761" name="[Диапазон1].[время просмотра (UTC)].&amp;[2021-07-16T21:46:17.383333]"/>
            <x15:cachedUniqueName index="75762" name="[Диапазон1].[время просмотра (UTC)].&amp;[2021-07-16T21:49:47.09]"/>
            <x15:cachedUniqueName index="75763" name="[Диапазон1].[время просмотра (UTC)].&amp;[2021-07-16T21:50:22.043333]"/>
            <x15:cachedUniqueName index="75764" name="[Диапазон1].[время просмотра (UTC)].&amp;[2021-07-16T21:50:56.993333]"/>
            <x15:cachedUniqueName index="75765" name="[Диапазон1].[время просмотра (UTC)].&amp;[2021-07-16T21:52:06.896667]"/>
            <x15:cachedUniqueName index="75766" name="[Диапазон1].[время просмотра (UTC)].&amp;[2021-07-16T21:52:41.85]"/>
            <x15:cachedUniqueName index="75767" name="[Диапазон1].[время просмотра (UTC)].&amp;[2021-07-16T21:55:01.653333]"/>
            <x15:cachedUniqueName index="75768" name="[Диапазон1].[время просмотра (UTC)].&amp;[2021-07-16T21:55:36.606667]"/>
            <x15:cachedUniqueName index="75769" name="[Диапазон1].[время просмотра (UTC)].&amp;[2021-07-16T21:56:46.51]"/>
            <x15:cachedUniqueName index="75770" name="[Диапазон1].[время просмотра (UTC)].&amp;[2021-07-16T21:57:56.413333]"/>
            <x15:cachedUniqueName index="75771" name="[Диапазон1].[время просмотра (UTC)].&amp;[2021-07-16T21:59:06.316667]"/>
            <x15:cachedUniqueName index="75772" name="[Диапазон1].[время просмотра (UTC)].&amp;[2021-07-16T22:00:16.216667]"/>
            <x15:cachedUniqueName index="75773" name="[Диапазон1].[время просмотра (UTC)].&amp;[2021-07-16T22:01:26.12]"/>
            <x15:cachedUniqueName index="75774" name="[Диапазон1].[время просмотра (UTC)].&amp;[2021-07-16T22:03:10.976667]"/>
            <x15:cachedUniqueName index="75775" name="[Диапазон1].[время просмотра (UTC)].&amp;[2021-07-16T22:04:20.876667]"/>
            <x15:cachedUniqueName index="75776" name="[Диапазон1].[время просмотра (UTC)].&amp;[2021-07-16T22:06:05.733333]"/>
            <x15:cachedUniqueName index="75777" name="[Диапазон1].[время просмотра (UTC)].&amp;[2021-07-16T22:06:40.683333]"/>
            <x15:cachedUniqueName index="75778" name="[Диапазон1].[время просмотра (UTC)].&amp;[2021-07-16T22:07:15.636667]"/>
            <x15:cachedUniqueName index="75779" name="[Диапазон1].[время просмотра (UTC)].&amp;[2021-07-16T22:09:00.49]"/>
            <x15:cachedUniqueName index="75780" name="[Диапазон1].[время просмотра (UTC)].&amp;[2021-07-16T22:09:36]"/>
            <x15:cachedUniqueName index="75781" name="[Диапазон1].[время просмотра (UTC)].&amp;[2021-07-16T22:10:10.393333]"/>
            <x15:cachedUniqueName index="75782" name="[Диапазон1].[время просмотра (UTC)].&amp;[2021-07-16T22:10:45.343333]"/>
            <x15:cachedUniqueName index="75783" name="[Диапазон1].[время просмотра (UTC)].&amp;[2021-07-16T22:11:20.296667]"/>
            <x15:cachedUniqueName index="75784" name="[Диапазон1].[время просмотра (UTC)].&amp;[2021-07-16T22:11:55.246667]"/>
            <x15:cachedUniqueName index="75785" name="[Диапазон1].[время просмотра (UTC)].&amp;[2021-07-16T22:12:30.196667]"/>
            <x15:cachedUniqueName index="75786" name="[Диапазон1].[время просмотра (UTC)].&amp;[2021-07-16T22:13:40.1]"/>
            <x15:cachedUniqueName index="75787" name="[Диапазон1].[время просмотра (UTC)].&amp;[2021-07-16T22:14:15.053333]"/>
            <x15:cachedUniqueName index="75788" name="[Диапазон1].[время просмотра (UTC)].&amp;[2021-07-16T22:16:34.856667]"/>
            <x15:cachedUniqueName index="75789" name="[Диапазон1].[время просмотра (UTC)].&amp;[2021-07-16T22:17:09.81]"/>
            <x15:cachedUniqueName index="75790" name="[Диапазон1].[время просмотра (UTC)].&amp;[2021-07-16T22:17:44.76]"/>
            <x15:cachedUniqueName index="75791" name="[Диапазон1].[время просмотра (UTC)].&amp;[2021-07-16T22:18:19.713333]"/>
            <x15:cachedUniqueName index="75792" name="[Диапазон1].[время просмотра (UTC)].&amp;[2021-07-16T22:19:29.616667]"/>
            <x15:cachedUniqueName index="75793" name="[Диапазон1].[время просмотра (UTC)].&amp;[2021-07-16T22:20:04.566667]"/>
            <x15:cachedUniqueName index="75794" name="[Диапазон1].[время просмотра (UTC)].&amp;[2021-07-16T22:20:39.516667]"/>
            <x15:cachedUniqueName index="75795" name="[Диапазон1].[время просмотра (UTC)].&amp;[2021-07-16T22:22:24.373333]"/>
            <x15:cachedUniqueName index="75796" name="[Диапазон1].[время просмотра (UTC)].&amp;[2021-07-16T22:22:59.323333]"/>
            <x15:cachedUniqueName index="75797" name="[Диапазон1].[время просмотра (UTC)].&amp;[2021-07-16T22:23:34.276667]"/>
            <x15:cachedUniqueName index="75798" name="[Диапазон1].[время просмотра (UTC)].&amp;[2021-07-16T22:24:09.226667]"/>
            <x15:cachedUniqueName index="75799" name="[Диапазон1].[время просмотра (UTC)].&amp;[2021-07-16T22:24:44.18]"/>
            <x15:cachedUniqueName index="75800" name="[Диапазон1].[время просмотра (UTC)].&amp;[2021-07-16T22:25:19.13]"/>
            <x15:cachedUniqueName index="75801" name="[Диапазон1].[время просмотра (UTC)].&amp;[2021-07-16T22:25:54.083333]"/>
            <x15:cachedUniqueName index="75802" name="[Диапазон1].[время просмотра (UTC)].&amp;[2021-07-16T22:27:38.936667]"/>
            <x15:cachedUniqueName index="75803" name="[Диапазон1].[время просмотра (UTC)].&amp;[2021-07-16T22:28:13.886667]"/>
            <x15:cachedUniqueName index="75804" name="[Диапазон1].[время просмотра (UTC)].&amp;[2021-07-16T22:29:23.79]"/>
            <x15:cachedUniqueName index="75805" name="[Диапазон1].[время просмотра (UTC)].&amp;[2021-07-16T22:32:18.546667]"/>
            <x15:cachedUniqueName index="75806" name="[Диапазон1].[время просмотра (UTC)].&amp;[2021-07-16T22:34:38.353333]"/>
            <x15:cachedUniqueName index="75807" name="[Диапазон1].[время просмотра (UTC)].&amp;[2021-07-16T22:35:48.256667]"/>
            <x15:cachedUniqueName index="75808" name="[Диапазон1].[время просмотра (UTC)].&amp;[2021-07-16T22:36:23.206667]"/>
            <x15:cachedUniqueName index="75809" name="[Диапазон1].[время просмотра (UTC)].&amp;[2021-07-16T22:36:58.16]"/>
            <x15:cachedUniqueName index="75810" name="[Диапазон1].[время просмотра (UTC)].&amp;[2021-07-16T22:39:17.966667]"/>
            <x15:cachedUniqueName index="75811" name="[Диапазон1].[время просмотра (UTC)].&amp;[2021-07-16T22:41:02.82]"/>
            <x15:cachedUniqueName index="75812" name="[Диапазон1].[время просмотра (UTC)].&amp;[2021-07-16T22:41:16.8]"/>
            <x15:cachedUniqueName index="75813" name="[Диапазон1].[время просмотра (UTC)].&amp;[2021-07-16T22:45:42.43]"/>
            <x15:cachedUniqueName index="75814" name="[Диапазон1].[время просмотра (UTC)].&amp;[2021-07-16T22:48:28.8]"/>
            <x15:cachedUniqueName index="75815" name="[Диапазон1].[время просмотра (UTC)].&amp;[2021-07-16T22:48:37.186667]"/>
            <x15:cachedUniqueName index="75816" name="[Диапазон1].[время просмотра (UTC)].&amp;[2021-07-16T22:50:22.043333]"/>
            <x15:cachedUniqueName index="75817" name="[Диапазон1].[время просмотра (UTC)].&amp;[2021-07-16T22:52:41.85]"/>
            <x15:cachedUniqueName index="75818" name="[Диапазон1].[время просмотра (UTC)].&amp;[2021-07-16T22:53:51.75]"/>
            <x15:cachedUniqueName index="75819" name="[Диапазон1].[время просмотра (UTC)].&amp;[2021-07-16T22:55:36.606667]"/>
            <x15:cachedUniqueName index="75820" name="[Диапазон1].[время просмотра (UTC)].&amp;[2021-07-16T22:57:56.413333]"/>
            <x15:cachedUniqueName index="75821" name="[Диапазон1].[время просмотра (UTC)].&amp;[2021-07-16T22:59:41.266667]"/>
            <x15:cachedUniqueName index="75822" name="[Диапазон1].[время просмотра (UTC)].&amp;[2021-07-16T23:00:51.17]"/>
            <x15:cachedUniqueName index="75823" name="[Диапазон1].[время просмотра (UTC)].&amp;[2021-07-16T23:02:01.073333]"/>
            <x15:cachedUniqueName index="75824" name="[Диапазон1].[время просмотра (UTC)].&amp;[2021-07-16T23:04:55.83]"/>
            <x15:cachedUniqueName index="75825" name="[Диапазон1].[время просмотра (UTC)].&amp;[2021-07-16T23:05:16.8]"/>
            <x15:cachedUniqueName index="75826" name="[Диапазон1].[время просмотра (UTC)].&amp;[2021-07-16T23:05:30.78]"/>
            <x15:cachedUniqueName index="75827" name="[Диапазон1].[время просмотра (UTC)].&amp;[2021-07-16T23:10:33.6]"/>
            <x15:cachedUniqueName index="75828" name="[Диапазон1].[время просмотра (UTC)].&amp;[2021-07-16T23:11:55.246667]"/>
            <x15:cachedUniqueName index="75829" name="[Диапазон1].[время просмотра (UTC)].&amp;[2021-07-16T23:14:15.053333]"/>
            <x15:cachedUniqueName index="75830" name="[Диапазон1].[время просмотра (UTC)].&amp;[2021-07-16T23:15:59.906667]"/>
            <x15:cachedUniqueName index="75831" name="[Диапазон1].[время просмотра (UTC)].&amp;[2021-07-16T23:17:16.8]"/>
            <x15:cachedUniqueName index="75832" name="[Диапазон1].[время просмотра (UTC)].&amp;[2021-07-16T23:18:54.663333]"/>
            <x15:cachedUniqueName index="75833" name="[Диапазон1].[время просмотра (UTC)].&amp;[2021-07-16T23:21:49.42]"/>
            <x15:cachedUniqueName index="75834" name="[Диапазон1].[время просмотра (UTC)].&amp;[2021-07-16T23:22:24.373333]"/>
            <x15:cachedUniqueName index="75835" name="[Диапазон1].[время просмотра (UTC)].&amp;[2021-07-16T23:22:59.323333]"/>
            <x15:cachedUniqueName index="75836" name="[Диапазон1].[время просмотра (UTC)].&amp;[2021-07-16T23:23:34.276667]"/>
            <x15:cachedUniqueName index="75837" name="[Диапазон1].[время просмотра (UTC)].&amp;[2021-07-16T23:24:09.226667]"/>
            <x15:cachedUniqueName index="75838" name="[Диапазон1].[время просмотра (UTC)].&amp;[2021-07-16T23:25:19.13]"/>
            <x15:cachedUniqueName index="75839" name="[Диапазон1].[время просмотра (UTC)].&amp;[2021-07-16T23:28:13.886667]"/>
            <x15:cachedUniqueName index="75840" name="[Диапазон1].[время просмотра (UTC)].&amp;[2021-07-16T23:28:48.84]"/>
            <x15:cachedUniqueName index="75841" name="[Диапазон1].[время просмотра (UTC)].&amp;[2021-07-16T23:29:45.6]"/>
            <x15:cachedUniqueName index="75842" name="[Диапазон1].[время просмотра (UTC)].&amp;[2021-07-16T23:30:33.693333]"/>
            <x15:cachedUniqueName index="75843" name="[Диапазон1].[время просмотра (UTC)].&amp;[2021-07-16T23:31:43.596667]"/>
            <x15:cachedUniqueName index="75844" name="[Диапазон1].[время просмотра (UTC)].&amp;[2021-07-16T23:32:18.546667]"/>
            <x15:cachedUniqueName index="75845" name="[Диапазон1].[время просмотра (UTC)].&amp;[2021-07-16T23:33:07.2]"/>
            <x15:cachedUniqueName index="75846" name="[Диапазон1].[время просмотра (UTC)].&amp;[2021-07-16T23:36:58.16]"/>
            <x15:cachedUniqueName index="75847" name="[Диапазон1].[время просмотра (UTC)].&amp;[2021-07-16T23:38:52.8]"/>
            <x15:cachedUniqueName index="75848" name="[Диапазон1].[время просмотра (UTC)].&amp;[2021-07-16T23:39:52.916667]"/>
            <x15:cachedUniqueName index="75849" name="[Диапазон1].[время просмотра (UTC)].&amp;[2021-07-16T23:41:02.82]"/>
            <x15:cachedUniqueName index="75850" name="[Диапазон1].[время просмотра (UTC)].&amp;[2021-07-16T23:42:12.723333]"/>
            <x15:cachedUniqueName index="75851" name="[Диапазон1].[время просмотра (UTC)].&amp;[2021-07-16T23:43:22.626667]"/>
            <x15:cachedUniqueName index="75852" name="[Диапазон1].[время просмотра (UTC)].&amp;[2021-07-16T23:44:32.526667]"/>
            <x15:cachedUniqueName index="75853" name="[Диапазон1].[время просмотра (UTC)].&amp;[2021-07-16T23:45:36]"/>
            <x15:cachedUniqueName index="75854" name="[Диапазон1].[время просмотра (UTC)].&amp;[2021-07-16T23:49:12.14]"/>
            <x15:cachedUniqueName index="75855" name="[Диапазон1].[время просмотра (UTC)].&amp;[2021-07-16T23:52:48]"/>
            <x15:cachedUniqueName index="75856" name="[Диапазон1].[время просмотра (UTC)].&amp;[2021-07-16T23:53:16.8]"/>
            <x15:cachedUniqueName index="75857" name="[Диапазон1].[время просмотра (UTC)].&amp;[2021-07-16T23:53:51.75]"/>
            <x15:cachedUniqueName index="75858" name="[Диапазон1].[время просмотра (UTC)].&amp;[2021-07-16T23:59:02.4]"/>
            <x15:cachedUniqueName index="75859" name="[Диапазон1].[время просмотра (UTC)].&amp;[2021-07-16T23:59:06.316667]"/>
            <x15:cachedUniqueName index="75860" name="[Диапазон1].[время просмотра (UTC)].&amp;[2021-07-17T00:02:01.073333]"/>
            <x15:cachedUniqueName index="75861" name="[Диапазон1].[время просмотра (UTC)].&amp;[2021-07-17T00:03:10.976667]"/>
            <x15:cachedUniqueName index="75862" name="[Диапазон1].[время просмотра (UTC)].&amp;[2021-07-17T00:05:13.78]"/>
            <x15:cachedUniqueName index="75863" name="[Диапазон1].[время просмотра (UTC)].&amp;[2021-07-17T00:05:30.78]"/>
            <x15:cachedUniqueName index="75864" name="[Диапазон1].[время просмотра (UTC)].&amp;[2021-07-17T00:06:43.43]"/>
            <x15:cachedUniqueName index="75865" name="[Диапазон1].[время просмотра (UTC)].&amp;[2021-07-17T00:06:59.25]"/>
            <x15:cachedUniqueName index="75866" name="[Диапазон1].[время просмотра (UTC)].&amp;[2021-07-17T00:09:00.49]"/>
            <x15:cachedUniqueName index="75867" name="[Диапазон1].[время просмотра (UTC)].&amp;[2021-07-17T00:13:05.15]"/>
            <x15:cachedUniqueName index="75868" name="[Диапазон1].[время просмотра (UTC)].&amp;[2021-07-17T00:18:16.906667]"/>
            <x15:cachedUniqueName index="75869" name="[Диапазон1].[время просмотра (UTC)].&amp;[2021-07-17T00:18:54.663333]"/>
            <x15:cachedUniqueName index="75870" name="[Диапазон1].[время просмотра (UTC)].&amp;[2021-07-17T00:19:29.616667]"/>
            <x15:cachedUniqueName index="75871" name="[Диапазон1].[время просмотра (UTC)].&amp;[2021-07-17T00:21:49.42]"/>
            <x15:cachedUniqueName index="75872" name="[Диапазон1].[время просмотра (UTC)].&amp;[2021-07-17T00:22:24.373333]"/>
            <x15:cachedUniqueName index="75873" name="[Диапазон1].[время просмотра (UTC)].&amp;[2021-07-17T00:22:32.676667]"/>
            <x15:cachedUniqueName index="75874" name="[Диапазон1].[время просмотра (UTC)].&amp;[2021-07-17T00:22:45.863333]"/>
            <x15:cachedUniqueName index="75875" name="[Диапазон1].[время просмотра (UTC)].&amp;[2021-07-17T00:23:34.276667]"/>
            <x15:cachedUniqueName index="75876" name="[Диапазон1].[время просмотра (UTC)].&amp;[2021-07-17T00:28:02.276667]"/>
            <x15:cachedUniqueName index="75877" name="[Диапазон1].[время просмотра (UTC)].&amp;[2021-07-17T00:28:13.886667]"/>
            <x15:cachedUniqueName index="75878" name="[Диапазон1].[время просмотра (UTC)].&amp;[2021-07-17T00:28:48.84]"/>
            <x15:cachedUniqueName index="75879" name="[Диапазон1].[время просмотра (UTC)].&amp;[2021-07-17T00:29:23.79]"/>
            <x15:cachedUniqueName index="75880" name="[Диапазон1].[время просмотра (UTC)].&amp;[2021-07-17T00:33:13.42]"/>
            <x15:cachedUniqueName index="75881" name="[Диапазон1].[время просмотра (UTC)].&amp;[2021-07-17T00:35:06.803333]"/>
            <x15:cachedUniqueName index="75882" name="[Диапазон1].[время просмотра (UTC)].&amp;[2021-07-17T00:35:13.306667]"/>
            <x15:cachedUniqueName index="75883" name="[Диапазон1].[время просмотра (UTC)].&amp;[2021-07-17T00:37:23.916667]"/>
            <x15:cachedUniqueName index="75884" name="[Диапазон1].[время просмотра (UTC)].&amp;[2021-07-17T00:38:08.063333]"/>
            <x15:cachedUniqueName index="75885" name="[Диапазон1].[время просмотра (UTC)].&amp;[2021-07-17T00:38:24]"/>
            <x15:cachedUniqueName index="75886" name="[Диапазон1].[время просмотра (UTC)].&amp;[2021-07-17T00:38:32.473333]"/>
            <x15:cachedUniqueName index="75887" name="[Диапазон1].[время просмотра (UTC)].&amp;[2021-07-17T00:40:27.866667]"/>
            <x15:cachedUniqueName index="75888" name="[Диапазон1].[время просмотра (UTC)].&amp;[2021-07-17T00:41:02.82]"/>
            <x15:cachedUniqueName index="75889" name="[Диапазон1].[время просмотра (UTC)].&amp;[2021-07-17T00:43:19.883333]"/>
            <x15:cachedUniqueName index="75890" name="[Диапазон1].[время просмотра (UTC)].&amp;[2021-07-17T00:43:57.576667]"/>
            <x15:cachedUniqueName index="75891" name="[Диапазон1].[время просмотра (UTC)].&amp;[2021-07-17T00:45:00.083333]"/>
            <x15:cachedUniqueName index="75892" name="[Диапазон1].[время просмотра (UTC)].&amp;[2021-07-17T00:45:34.36]"/>
            <x15:cachedUniqueName index="75893" name="[Диапазон1].[время просмотра (UTC)].&amp;[2021-07-17T00:48:02.236667]"/>
            <x15:cachedUniqueName index="75894" name="[Диапазон1].[время просмотра (UTC)].&amp;[2021-07-17T00:49:12.14]"/>
            <x15:cachedUniqueName index="75895" name="[Диапазон1].[время просмотра (UTC)].&amp;[2021-07-17T00:51:17.146667]"/>
            <x15:cachedUniqueName index="75896" name="[Диапазон1].[время просмотра (UTC)].&amp;[2021-07-17T00:51:31.946667]"/>
            <x15:cachedUniqueName index="75897" name="[Диапазон1].[время просмотра (UTC)].&amp;[2021-07-17T00:51:51.423333]"/>
            <x15:cachedUniqueName index="75898" name="[Диапазон1].[время просмотра (UTC)].&amp;[2021-07-17T00:52:52.07]"/>
            <x15:cachedUniqueName index="75899" name="[Диапазон1].[время просмотра (UTC)].&amp;[2021-07-17T00:52:59.98]"/>
            <x15:cachedUniqueName index="75900" name="[Диапазон1].[время просмотра (UTC)].&amp;[2021-07-17T00:53:51.75]"/>
            <x15:cachedUniqueName index="75901" name="[Диапазон1].[время просмотра (UTC)].&amp;[2021-07-17T00:53:55.353333]"/>
            <x15:cachedUniqueName index="75902" name="[Диапазон1].[время просмотра (UTC)].&amp;[2021-07-17T00:54:08.536667]"/>
            <x15:cachedUniqueName index="75903" name="[Диапазон1].[время просмотра (UTC)].&amp;[2021-07-17T00:59:48.683333]"/>
            <x15:cachedUniqueName index="75904" name="[Диапазон1].[время просмотра (UTC)].&amp;[2021-07-17T01:02:08.433333]"/>
            <x15:cachedUniqueName index="75905" name="[Диапазон1].[время просмотра (UTC)].&amp;[2021-07-17T01:02:32.166667]"/>
            <x15:cachedUniqueName index="75906" name="[Диапазон1].[время просмотра (UTC)].&amp;[2021-07-17T01:03:10.976667]"/>
            <x15:cachedUniqueName index="75907" name="[Диапазон1].[время просмотра (UTC)].&amp;[2021-07-17T01:04:01.816667]"/>
            <x15:cachedUniqueName index="75908" name="[Диапазон1].[время просмотра (UTC)].&amp;[2021-07-17T01:04:28.183333]"/>
            <x15:cachedUniqueName index="75909" name="[Диапазон1].[время просмотра (UTC)].&amp;[2021-07-17T01:05:26.193333]"/>
            <x15:cachedUniqueName index="75910" name="[Диапазон1].[время просмотра (UTC)].&amp;[2021-07-17T01:05:30.78]"/>
            <x15:cachedUniqueName index="75911" name="[Диапазон1].[время просмотра (UTC)].&amp;[2021-07-17T01:06:05.733333]"/>
            <x15:cachedUniqueName index="75912" name="[Диапазон1].[время просмотра (UTC)].&amp;[2021-07-17T01:10:37.336667]"/>
            <x15:cachedUniqueName index="75913" name="[Диапазон1].[время просмотра (UTC)].&amp;[2021-07-17T01:10:45.343333]"/>
            <x15:cachedUniqueName index="75914" name="[Диапазон1].[время просмотра (UTC)].&amp;[2021-07-17T01:11:24.8]"/>
            <x15:cachedUniqueName index="75915" name="[Диапазон1].[время просмотра (UTC)].&amp;[2021-07-17T01:12:43.903333]"/>
            <x15:cachedUniqueName index="75916" name="[Диапазон1].[время просмотра (UTC)].&amp;[2021-07-17T01:13:04.996667]"/>
            <x15:cachedUniqueName index="75917" name="[Диапазон1].[время просмотра (UTC)].&amp;[2021-07-17T01:14:50.003333]"/>
            <x15:cachedUniqueName index="75918" name="[Диапазон1].[время просмотра (UTC)].&amp;[2021-07-17T01:16:12.21]"/>
            <x15:cachedUniqueName index="75919" name="[Диапазон1].[время просмотра (UTC)].&amp;[2021-07-17T01:19:12]"/>
            <x15:cachedUniqueName index="75920" name="[Диапазон1].[время просмотра (UTC)].&amp;[2021-07-17T01:19:29.616667]"/>
            <x15:cachedUniqueName index="75921" name="[Диапазон1].[время просмотра (UTC)].&amp;[2021-07-17T01:19:40.8]"/>
            <x15:cachedUniqueName index="75922" name="[Диапазон1].[время просмотра (UTC)].&amp;[2021-07-17T01:19:56.336667]"/>
            <x15:cachedUniqueName index="75923" name="[Диапазон1].[время просмотра (UTC)].&amp;[2021-07-17T01:20:04.566667]"/>
            <x15:cachedUniqueName index="75924" name="[Диапазон1].[время просмотра (UTC)].&amp;[2021-07-17T01:21:49.42]"/>
            <x15:cachedUniqueName index="75925" name="[Диапазон1].[время просмотра (UTC)].&amp;[2021-07-17T01:22:13.45]"/>
            <x15:cachedUniqueName index="75926" name="[Диапазон1].[время просмотра (UTC)].&amp;[2021-07-17T01:22:31.91]"/>
            <x15:cachedUniqueName index="75927" name="[Диапазон1].[время просмотра (UTC)].&amp;[2021-07-17T01:23:02.4]"/>
            <x15:cachedUniqueName index="75928" name="[Диапазон1].[время просмотра (UTC)].&amp;[2021-07-17T01:23:35.193333]"/>
            <x15:cachedUniqueName index="75929" name="[Диапазон1].[время просмотра (UTC)].&amp;[2021-07-17T01:24:30.566667]"/>
            <x15:cachedUniqueName index="75930" name="[Диапазон1].[время просмотра (UTC)].&amp;[2021-07-17T01:24:44.18]"/>
            <x15:cachedUniqueName index="75931" name="[Диапазон1].[время просмотра (UTC)].&amp;[2021-07-17T01:25:36.486667]"/>
            <x15:cachedUniqueName index="75932" name="[Диапазон1].[время просмотра (UTC)].&amp;[2021-07-17T01:25:54.083333]"/>
            <x15:cachedUniqueName index="75933" name="[Диапазон1].[время просмотра (UTC)].&amp;[2021-07-17T01:26:29.033333]"/>
            <x15:cachedUniqueName index="75934" name="[Диапазон1].[время просмотра (UTC)].&amp;[2021-07-17T01:29:46.98]"/>
            <x15:cachedUniqueName index="75935" name="[Диапазон1].[время просмотра (UTC)].&amp;[2021-07-17T01:30:34.443333]"/>
            <x15:cachedUniqueName index="75936" name="[Диапазон1].[время просмотра (UTC)].&amp;[2021-07-17T01:31:08.646667]"/>
            <x15:cachedUniqueName index="75937" name="[Диапазон1].[время просмотра (UTC)].&amp;[2021-07-17T01:32:17.276667]"/>
            <x15:cachedUniqueName index="75938" name="[Диапазон1].[время просмотра (UTC)].&amp;[2021-07-17T01:32:30.463333]"/>
            <x15:cachedUniqueName index="75939" name="[Диапазон1].[время просмотра (UTC)].&amp;[2021-07-17T01:40:48]"/>
            <x15:cachedUniqueName index="75940" name="[Диапазон1].[время просмотра (UTC)].&amp;[2021-07-17T01:42:10.556667]"/>
            <x15:cachedUniqueName index="75941" name="[Диапазон1].[время просмотра (UTC)].&amp;[2021-07-17T01:44:38.4]"/>
            <x15:cachedUniqueName index="75942" name="[Диапазон1].[время просмотра (UTC)].&amp;[2021-07-17T01:45:20.406667]"/>
            <x15:cachedUniqueName index="75943" name="[Диапазон1].[время просмотра (UTC)].&amp;[2021-07-17T01:45:36]"/>
            <x15:cachedUniqueName index="75944" name="[Диапазон1].[время просмотра (UTC)].&amp;[2021-07-17T01:45:46.776667]"/>
            <x15:cachedUniqueName index="75945" name="[Диапазон1].[время просмотра (UTC)].&amp;[2021-07-17T01:47:37.52]"/>
            <x15:cachedUniqueName index="75946" name="[Диапазон1].[время просмотра (UTC)].&amp;[2021-07-17T01:48:00]"/>
            <x15:cachedUniqueName index="75947" name="[Диапазон1].[время просмотра (UTC)].&amp;[2021-07-17T01:48:27.62]"/>
            <x15:cachedUniqueName index="75948" name="[Диапазон1].[время просмотра (UTC)].&amp;[2021-07-17T01:50:22.043333]"/>
            <x15:cachedUniqueName index="75949" name="[Диапазон1].[время просмотра (UTC)].&amp;[2021-07-17T01:50:56.993333]"/>
            <x15:cachedUniqueName index="75950" name="[Диапазон1].[время просмотра (UTC)].&amp;[2021-07-17T01:54:26.703333]"/>
            <x15:cachedUniqueName index="75951" name="[Диапазон1].[время просмотра (UTC)].&amp;[2021-07-17T01:55:12]"/>
            <x15:cachedUniqueName index="75952" name="[Диапазон1].[время просмотра (UTC)].&amp;[2021-07-17T01:56:59.16]"/>
            <x15:cachedUniqueName index="75953" name="[Диапазон1].[время просмотра (UTC)].&amp;[2021-07-17T01:57:22.89]"/>
            <x15:cachedUniqueName index="75954" name="[Диапазон1].[время просмотра (UTC)].&amp;[2021-07-17T01:58:18.263333]"/>
            <x15:cachedUniqueName index="75955" name="[Диапазон1].[время просмотра (UTC)].&amp;[2021-07-17T02:00:01.1]"/>
            <x15:cachedUniqueName index="75956" name="[Диапазон1].[время просмотра (UTC)].&amp;[2021-07-17T02:03:34.68]"/>
            <x15:cachedUniqueName index="75957" name="[Диапазон1].[время просмотра (UTC)].&amp;[2021-07-17T02:06:40.683333]"/>
            <x15:cachedUniqueName index="75958" name="[Диапазон1].[время просмотра (UTC)].&amp;[2021-07-17T02:06:52.44]"/>
            <x15:cachedUniqueName index="75959" name="[Диапазон1].[время просмотра (UTC)].&amp;[2021-07-17T02:07:39.903333]"/>
            <x15:cachedUniqueName index="75960" name="[Диапазон1].[время просмотра (UTC)].&amp;[2021-07-17T02:09:22.736667]"/>
            <x15:cachedUniqueName index="75961" name="[Диапазон1].[время просмотра (UTC)].&amp;[2021-07-17T02:11:10.846667]"/>
            <x15:cachedUniqueName index="75962" name="[Диапазон1].[время просмотра (UTC)].&amp;[2021-07-17T02:11:31.2]"/>
            <x15:cachedUniqueName index="75963" name="[Диапазон1].[время просмотра (UTC)].&amp;[2021-07-17T02:17:09.81]"/>
            <x15:cachedUniqueName index="75964" name="[Диапазон1].[время просмотра (UTC)].&amp;[2021-07-17T02:23:21.24]"/>
            <x15:cachedUniqueName index="75965" name="[Диапазон1].[время просмотра (UTC)].&amp;[2021-07-17T02:23:34.276667]"/>
            <x15:cachedUniqueName index="75966" name="[Диапазон1].[время просмотра (UTC)].&amp;[2021-07-17T02:24:44.18]"/>
            <x15:cachedUniqueName index="75967" name="[Диапазон1].[время просмотра (UTC)].&amp;[2021-07-17T02:24:50.89]"/>
            <x15:cachedUniqueName index="75968" name="[Диапазон1].[время просмотра (UTC)].&amp;[2021-07-17T02:25:19.13]"/>
            <x15:cachedUniqueName index="75969" name="[Диапазон1].[время просмотра (UTC)].&amp;[2021-07-17T02:25:26.4]"/>
            <x15:cachedUniqueName index="75970" name="[Диапазон1].[время просмотра (UTC)].&amp;[2021-07-17T02:30:25.763333]"/>
            <x15:cachedUniqueName index="75971" name="[Диапазон1].[время просмотра (UTC)].&amp;[2021-07-17T02:31:15.863333]"/>
            <x15:cachedUniqueName index="75972" name="[Диапазон1].[время просмотра (UTC)].&amp;[2021-07-17T02:34:12.526667]"/>
            <x15:cachedUniqueName index="75973" name="[Диапазон1].[время просмотра (UTC)].&amp;[2021-07-17T02:36:23.206667]"/>
            <x15:cachedUniqueName index="75974" name="[Диапазон1].[время просмотра (UTC)].&amp;[2021-07-17T02:36:57.6]"/>
            <x15:cachedUniqueName index="75975" name="[Диапазон1].[время просмотра (UTC)].&amp;[2021-07-17T02:39:36.856667]"/>
            <x15:cachedUniqueName index="75976" name="[Диапазон1].[время просмотра (UTC)].&amp;[2021-07-17T02:41:17.053333]"/>
            <x15:cachedUniqueName index="75977" name="[Диапазон1].[время просмотра (UTC)].&amp;[2021-07-17T02:47:28.843333]"/>
            <x15:cachedUniqueName index="75978" name="[Диапазон1].[время просмотра (UTC)].&amp;[2021-07-17T02:48:57.6]"/>
            <x15:cachedUniqueName index="75979" name="[Диапазон1].[время просмотра (UTC)].&amp;[2021-07-17T02:49:14.313333]"/>
            <x15:cachedUniqueName index="75980" name="[Диапазон1].[время просмотра (UTC)].&amp;[2021-07-17T02:51:18.243333]"/>
            <x15:cachedUniqueName index="75981" name="[Диапазон1].[время просмотра (UTC)].&amp;[2021-07-17T02:51:31.946667]"/>
            <x15:cachedUniqueName index="75982" name="[Диапазон1].[время просмотра (UTC)].&amp;[2021-07-17T02:52:50.53]"/>
            <x15:cachedUniqueName index="75983" name="[Диапазон1].[время просмотра (UTC)].&amp;[2021-07-17T02:53:16.9]"/>
            <x15:cachedUniqueName index="75984" name="[Диапазон1].[время просмотра (UTC)].&amp;[2021-07-17T02:55:55.106667]"/>
            <x15:cachedUniqueName index="75985" name="[Диапазон1].[время просмотра (UTC)].&amp;[2021-07-17T02:58:09.583333]"/>
            <x15:cachedUniqueName index="75986" name="[Диапазон1].[время просмотра (UTC)].&amp;[2021-07-17T03:00:55.703333]"/>
            <x15:cachedUniqueName index="75987" name="[Диапазон1].[время просмотра (UTC)].&amp;[2021-07-17T03:04:55.83]"/>
            <x15:cachedUniqueName index="75988" name="[Диапазон1].[время просмотра (UTC)].&amp;[2021-07-17T03:05:35.203333]"/>
            <x15:cachedUniqueName index="75989" name="[Диапазон1].[время просмотра (UTC)].&amp;[2021-07-17T03:09:00.49]"/>
            <x15:cachedUniqueName index="75990" name="[Диапазон1].[время просмотра (UTC)].&amp;[2021-07-17T03:10:46.346667]"/>
            <x15:cachedUniqueName index="75991" name="[Диапазон1].[время просмотра (UTC)].&amp;[2021-07-17T03:14:22.563333]"/>
            <x15:cachedUniqueName index="75992" name="[Диапазон1].[время просмотра (UTC)].&amp;[2021-07-17T03:17:37.686667]"/>
            <x15:cachedUniqueName index="75993" name="[Диапазон1].[время просмотра (UTC)].&amp;[2021-07-17T03:20:05.346667]"/>
            <x15:cachedUniqueName index="75994" name="[Диапазон1].[время просмотра (UTC)].&amp;[2021-07-17T03:21:49.42]"/>
            <x15:cachedUniqueName index="75995" name="[Диапазон1].[время просмотра (UTC)].&amp;[2021-07-17T03:22:56.74]"/>
            <x15:cachedUniqueName index="75996" name="[Диапазон1].[время просмотра (UTC)].&amp;[2021-07-17T03:23:12.56]"/>
            <x15:cachedUniqueName index="75997" name="[Диапазон1].[время просмотра (UTC)].&amp;[2021-07-17T03:24:52.756667]"/>
            <x15:cachedUniqueName index="75998" name="[Диапазон1].[время просмотра (UTC)].&amp;[2021-07-17T03:25:21.763333]"/>
            <x15:cachedUniqueName index="75999" name="[Диапазон1].[время просмотра (UTC)].&amp;[2021-07-17T03:27:44.15]"/>
            <x15:cachedUniqueName index="76000" name="[Диапазон1].[время просмотра (UTC)].&amp;[2021-07-17T03:28:34.25]"/>
            <x15:cachedUniqueName index="76001" name="[Диапазон1].[время просмотра (UTC)].&amp;[2021-07-17T03:29:16.436667]"/>
            <x15:cachedUniqueName index="76002" name="[Диапазон1].[время просмотра (UTC)].&amp;[2021-07-17T03:32:02.556667]"/>
            <x15:cachedUniqueName index="76003" name="[Диапазон1].[время просмотра (UTC)].&amp;[2021-07-17T03:33:07.2]"/>
            <x15:cachedUniqueName index="76004" name="[Диапазон1].[время просмотра (UTC)].&amp;[2021-07-17T03:34:53.946667]"/>
            <x15:cachedUniqueName index="76005" name="[Диапазон1].[время просмотра (UTC)].&amp;[2021-07-17T03:35:17.68]"/>
            <x15:cachedUniqueName index="76006" name="[Диапазон1].[время просмотра (UTC)].&amp;[2021-07-17T03:35:30.863333]"/>
            <x15:cachedUniqueName index="76007" name="[Диапазон1].[время просмотра (UTC)].&amp;[2021-07-17T03:37:32.156667]"/>
            <x15:cachedUniqueName index="76008" name="[Диапазон1].[время просмотра (UTC)].&amp;[2021-07-17T03:38:43.013333]"/>
            <x15:cachedUniqueName index="76009" name="[Диапазон1].[время просмотра (UTC)].&amp;[2021-07-17T03:41:21.556667]"/>
            <x15:cachedUniqueName index="76010" name="[Диапазон1].[время просмотра (UTC)].&amp;[2021-07-17T03:41:45.6]"/>
            <x15:cachedUniqueName index="76011" name="[Диапазон1].[время просмотра (UTC)].&amp;[2021-07-17T03:42:59.12]"/>
            <x15:cachedUniqueName index="76012" name="[Диапазон1].[время просмотра (UTC)].&amp;[2021-07-17T03:45:42.43]"/>
            <x15:cachedUniqueName index="76013" name="[Диапазон1].[время просмотра (UTC)].&amp;[2021-07-17T03:48:44.54]"/>
            <x15:cachedUniqueName index="76014" name="[Диапазон1].[время просмотра (UTC)].&amp;[2021-07-17T03:51:33.296667]"/>
            <x15:cachedUniqueName index="76015" name="[Диапазон1].[время просмотра (UTC)].&amp;[2021-07-17T03:55:12]"/>
            <x15:cachedUniqueName index="76016" name="[Диапазон1].[время просмотра (UTC)].&amp;[2021-07-17T03:55:40.8]"/>
            <x15:cachedUniqueName index="76017" name="[Диапазон1].[время просмотра (UTC)].&amp;[2021-07-17T03:57:08.17]"/>
            <x15:cachedUniqueName index="76018" name="[Диапазон1].[время просмотра (UTC)].&amp;[2021-07-17T03:57:47.72]"/>
            <x15:cachedUniqueName index="76019" name="[Диапазон1].[время просмотра (UTC)].&amp;[2021-07-17T03:58:48.366667]"/>
            <x15:cachedUniqueName index="76020" name="[Диапазон1].[время просмотра (UTC)].&amp;[2021-07-17T04:03:06.773333]"/>
            <x15:cachedUniqueName index="76021" name="[Диапазон1].[время просмотра (UTC)].&amp;[2021-07-17T04:03:43.686667]"/>
            <x15:cachedUniqueName index="76022" name="[Диапазон1].[время просмотра (UTC)].&amp;[2021-07-17T04:05:00.156667]"/>
            <x15:cachedUniqueName index="76023" name="[Диапазон1].[время просмотра (UTC)].&amp;[2021-07-17T04:07:12]"/>
            <x15:cachedUniqueName index="76024" name="[Диапазон1].[время просмотра (UTC)].&amp;[2021-07-17T04:09:00.103333]"/>
            <x15:cachedUniqueName index="76025" name="[Диапазон1].[время просмотра (UTC)].&amp;[2021-07-17T04:12:17.863333]"/>
            <x15:cachedUniqueName index="76026" name="[Диапазон1].[время просмотра (UTC)].&amp;[2021-07-17T04:14:05.973333]"/>
            <x15:cachedUniqueName index="76027" name="[Диапазон1].[время просмотра (UTC)].&amp;[2021-07-17T04:14:24]"/>
            <x15:cachedUniqueName index="76028" name="[Диапазон1].[время просмотра (UTC)].&amp;[2021-07-17T04:16:20.45]"/>
            <x15:cachedUniqueName index="76029" name="[Диапазон1].[время просмотра (UTC)].&amp;[2021-07-17T04:16:36.27]"/>
            <x15:cachedUniqueName index="76030" name="[Диапазон1].[время просмотра (UTC)].&amp;[2021-07-17T04:17:45.6]"/>
            <x15:cachedUniqueName index="76031" name="[Диапазон1].[время просмотра (UTC)].&amp;[2021-07-17T04:21:55.323333]"/>
            <x15:cachedUniqueName index="76032" name="[Диапазон1].[время просмотра (UTC)].&amp;[2021-07-17T04:22:40.15]"/>
            <x15:cachedUniqueName index="76033" name="[Диапазон1].[время просмотра (UTC)].&amp;[2021-07-17T04:23:34.276667]"/>
            <x15:cachedUniqueName index="76034" name="[Диапазон1].[время просмотра (UTC)].&amp;[2021-07-17T04:23:38.16]"/>
            <x15:cachedUniqueName index="76035" name="[Диапазон1].[время просмотра (UTC)].&amp;[2021-07-17T04:24:59.9]"/>
            <x15:cachedUniqueName index="76036" name="[Диапазон1].[время просмотра (UTC)].&amp;[2021-07-17T04:27:35.47]"/>
            <x15:cachedUniqueName index="76037" name="[Диапазон1].[время просмотра (UTC)].&amp;[2021-07-17T04:28:48]"/>
            <x15:cachedUniqueName index="76038" name="[Диапазон1].[время просмотра (UTC)].&amp;[2021-07-17T04:29:55.22]"/>
            <x15:cachedUniqueName index="76039" name="[Диапазон1].[время просмотра (UTC)].&amp;[2021-07-17T04:29:57.856667]"/>
            <x15:cachedUniqueName index="76040" name="[Диапазон1].[время просмотра (UTC)].&amp;[2021-07-17T04:30:24.226667]"/>
            <x15:cachedUniqueName index="76041" name="[Диапазон1].[время просмотра (UTC)].&amp;[2021-07-17T04:31:48.603333]"/>
            <x15:cachedUniqueName index="76042" name="[Диапазон1].[время просмотра (UTC)].&amp;[2021-07-17T04:34:05.716667]"/>
            <x15:cachedUniqueName index="76043" name="[Диапазон1].[время просмотра (UTC)].&amp;[2021-07-17T04:34:18.9]"/>
            <x15:cachedUniqueName index="76044" name="[Диапазон1].[время просмотра (UTC)].&amp;[2021-07-17T04:42:18.796667]"/>
            <x15:cachedUniqueName index="76045" name="[Диапазон1].[время просмотра (UTC)].&amp;[2021-07-17T04:45:07.48]"/>
            <x15:cachedUniqueName index="76046" name="[Диапазон1].[время просмотра (UTC)].&amp;[2021-07-17T04:45:47.106667]"/>
            <x15:cachedUniqueName index="76047" name="[Диапазон1].[время просмотра (UTC)].&amp;[2021-07-17T04:47:03.573333]"/>
            <x15:cachedUniqueName index="76048" name="[Диапазон1].[время просмотра (UTC)].&amp;[2021-07-17T04:47:45.76]"/>
            <x15:cachedUniqueName index="76049" name="[Диапазон1].[время просмотра (UTC)].&amp;[2021-07-17T04:48:00]"/>
            <x15:cachedUniqueName index="76050" name="[Диапазон1].[время просмотра (UTC)].&amp;[2021-07-17T04:49:26.4]"/>
            <x15:cachedUniqueName index="76051" name="[Диапазон1].[время просмотра (UTC)].&amp;[2021-07-17T04:51:14.066667]"/>
            <x15:cachedUniqueName index="76052" name="[Диапазон1].[время просмотра (UTC)].&amp;[2021-07-17T04:51:43.073333]"/>
            <x15:cachedUniqueName index="76053" name="[Диапазон1].[время просмотра (UTC)].&amp;[2021-07-17T04:53:23.273333]"/>
            <x15:cachedUniqueName index="76054" name="[Диапазон1].[время просмотра (UTC)].&amp;[2021-07-17T04:58:31.776667]"/>
            <x15:cachedUniqueName index="76055" name="[Диапазон1].[время просмотра (UTC)].&amp;[2021-07-17T05:00:11.976667]"/>
            <x15:cachedUniqueName index="76056" name="[Диапазон1].[время просмотра (UTC)].&amp;[2021-07-17T05:02:13.266667]"/>
            <x15:cachedUniqueName index="76057" name="[Диапазон1].[время просмотра (UTC)].&amp;[2021-07-17T05:02:52.82]"/>
            <x15:cachedUniqueName index="76058" name="[Диапазон1].[время просмотра (UTC)].&amp;[2021-07-17T05:03:50.4]"/>
            <x15:cachedUniqueName index="76059" name="[Диапазон1].[время просмотра (UTC)].&amp;[2021-07-17T05:04:19.2]"/>
            <x15:cachedUniqueName index="76060" name="[Диапазон1].[время просмотра (UTC)].&amp;[2021-07-17T05:05:07.296667]"/>
            <x15:cachedUniqueName index="76061" name="[Диапазон1].[время просмотра (UTC)].&amp;[2021-07-17T05:06:02.67]"/>
            <x15:cachedUniqueName index="76062" name="[Диапазон1].[время просмотра (UTC)].&amp;[2021-07-17T05:06:14.4]"/>
            <x15:cachedUniqueName index="76063" name="[Диапазон1].[время просмотра (UTC)].&amp;[2021-07-17T05:08:51.426667]"/>
            <x15:cachedUniqueName index="76064" name="[Диапазон1].[время просмотра (UTC)].&amp;[2021-07-17T05:12:30.196667]"/>
            <x15:cachedUniqueName index="76065" name="[Диапазон1].[время просмотра (UTC)].&amp;[2021-07-17T05:12:35.553333]"/>
            <x15:cachedUniqueName index="76066" name="[Диапазон1].[время просмотра (UTC)].&amp;[2021-07-17T05:16:27.59]"/>
            <x15:cachedUniqueName index="76067" name="[Диапазон1].[время просмотра (UTC)].&amp;[2021-07-17T05:18:43.2]"/>
            <x15:cachedUniqueName index="76068" name="[Диапазон1].[время просмотра (UTC)].&amp;[2021-07-17T05:21:20.276667]"/>
            <x15:cachedUniqueName index="76069" name="[Диапазон1].[время просмотра (UTC)].&amp;[2021-07-17T05:22:52.563333]"/>
            <x15:cachedUniqueName index="76070" name="[Диапазон1].[время просмотра (UTC)].&amp;[2021-07-17T05:22:59.323333]"/>
            <x15:cachedUniqueName index="76071" name="[Диапазон1].[время просмотра (UTC)].&amp;[2021-07-17T05:27:21.6]"/>
            <x15:cachedUniqueName index="76072" name="[Диапазон1].[время просмотра (UTC)].&amp;[2021-07-17T05:28:14.253333]"/>
            <x15:cachedUniqueName index="76073" name="[Диапазон1].[время просмотра (UTC)].&amp;[2021-07-17T05:28:35.346667]"/>
            <x15:cachedUniqueName index="76074" name="[Диапазон1].[время просмотра (UTC)].&amp;[2021-07-17T05:29:16.8]"/>
            <x15:cachedUniqueName index="76075" name="[Диапазон1].[время просмотра (UTC)].&amp;[2021-07-17T05:29:23.79]"/>
            <x15:cachedUniqueName index="76076" name="[Диапазон1].[время просмотра (UTC)].&amp;[2021-07-17T05:29:25.446667]"/>
            <x15:cachedUniqueName index="76077" name="[Диапазон1].[время просмотра (UTC)].&amp;[2021-07-17T05:30:23.456667]"/>
            <x15:cachedUniqueName index="76078" name="[Диапазон1].[время просмотра (UTC)].&amp;[2021-07-17T05:31:32.013333]"/>
            <x15:cachedUniqueName index="76079" name="[Диапазон1].[время просмотра (UTC)].&amp;[2021-07-17T05:32:38.4]"/>
            <x15:cachedUniqueName index="76080" name="[Диапазон1].[время просмотра (UTC)].&amp;[2021-07-17T05:35:31.2]"/>
            <x15:cachedUniqueName index="76081" name="[Диапазон1].[время просмотра (UTC)].&amp;[2021-07-17T05:42:07.483333]"/>
            <x15:cachedUniqueName index="76082" name="[Диапазон1].[время просмотра (UTC)].&amp;[2021-07-17T05:47:00.166667]"/>
            <x15:cachedUniqueName index="76083" name="[Диапазон1].[время просмотра (UTC)].&amp;[2021-07-17T05:52:27.13]"/>
            <x15:cachedUniqueName index="76084" name="[Диапазон1].[время просмотра (UTC)].&amp;[2021-07-17T05:53:43.596667]"/>
            <x15:cachedUniqueName index="76085" name="[Диапазон1].[время просмотра (UTC)].&amp;[2021-07-17T05:53:45.6]"/>
            <x15:cachedUniqueName index="76086" name="[Диапазон1].[время просмотра (UTC)].&amp;[2021-07-17T05:56:21.806667]"/>
            <x15:cachedUniqueName index="76087" name="[Диапазон1].[время просмотра (UTC)].&amp;[2021-07-17T05:56:38.4]"/>
            <x15:cachedUniqueName index="76088" name="[Диапазон1].[время просмотра (UTC)].&amp;[2021-07-17T05:59:55.386667]"/>
            <x15:cachedUniqueName index="76089" name="[Диапазон1].[время просмотра (UTC)].&amp;[2021-07-17T06:04:19.2]"/>
            <x15:cachedUniqueName index="76090" name="[Диапазон1].[время просмотра (UTC)].&amp;[2021-07-17T06:06:04.536667]"/>
            <x15:cachedUniqueName index="76091" name="[Диапазон1].[время просмотра (UTC)].&amp;[2021-07-17T06:07:15.636667]"/>
            <x15:cachedUniqueName index="76092" name="[Диапазон1].[время просмотра (UTC)].&amp;[2021-07-17T06:09:09.113333]"/>
            <x15:cachedUniqueName index="76093" name="[Диапазон1].[время просмотра (UTC)].&amp;[2021-07-17T06:09:56.576667]"/>
            <x15:cachedUniqueName index="76094" name="[Диапазон1].[время просмотра (UTC)].&amp;[2021-07-17T06:10:07.123333]"/>
            <x15:cachedUniqueName index="76095" name="[Диапазон1].[время просмотра (UTC)].&amp;[2021-07-17T06:11:13.043333]"/>
            <x15:cachedUniqueName index="76096" name="[Диапазон1].[время просмотра (UTC)].&amp;[2021-07-17T06:11:36.773333]"/>
            <x15:cachedUniqueName index="76097" name="[Диапазон1].[время просмотра (UTC)].&amp;[2021-07-17T06:14:50.003333]"/>
            <x15:cachedUniqueName index="76098" name="[Диапазон1].[время просмотра (UTC)].&amp;[2021-07-17T06:15:24.956667]"/>
            <x15:cachedUniqueName index="76099" name="[Диапазон1].[время просмотра (UTC)].&amp;[2021-07-17T06:17:09.01]"/>
            <x15:cachedUniqueName index="76100" name="[Диапазон1].[время просмотра (UTC)].&amp;[2021-07-17T06:17:59.11]"/>
            <x15:cachedUniqueName index="76101" name="[Диапазон1].[время просмотра (UTC)].&amp;[2021-07-17T06:19:15.576667]"/>
            <x15:cachedUniqueName index="76102" name="[Диапазон1].[время просмотра (UTC)].&amp;[2021-07-17T06:19:57.766667]"/>
            <x15:cachedUniqueName index="76103" name="[Диапазон1].[время просмотра (UTC)].&amp;[2021-07-17T06:23:12.89]"/>
            <x15:cachedUniqueName index="76104" name="[Диапазон1].[время просмотра (UTC)].&amp;[2021-07-17T06:25:22.093333]"/>
            <x15:cachedUniqueName index="76105" name="[Диапазон1].[время просмотра (UTC)].&amp;[2021-07-17T06:29:16.8]"/>
            <x15:cachedUniqueName index="76106" name="[Диапазон1].[время просмотра (UTC)].&amp;[2021-07-17T06:31:25.97]"/>
            <x15:cachedUniqueName index="76107" name="[Диапазон1].[время просмотра (UTC)].&amp;[2021-07-17T06:32:13.433333]"/>
            <x15:cachedUniqueName index="76108" name="[Диапазон1].[время просмотра (UTC)].&amp;[2021-07-17T06:32:38.4]"/>
            <x15:cachedUniqueName index="76109" name="[Диапазон1].[время просмотра (UTC)].&amp;[2021-07-17T06:38:43.013333]"/>
            <x15:cachedUniqueName index="76110" name="[Диапазон1].[время просмотра (UTC)].&amp;[2021-07-17T06:39:33.776667]"/>
            <x15:cachedUniqueName index="76111" name="[Диапазон1].[время просмотра (UTC)].&amp;[2021-07-17T06:40:42.336667]"/>
            <x15:cachedUniqueName index="76112" name="[Диапазон1].[время просмотра (UTC)].&amp;[2021-07-17T06:41:16.613333]"/>
            <x15:cachedUniqueName index="76113" name="[Диапазон1].[время просмотра (UTC)].&amp;[2021-07-17T06:42:47.673333]"/>
            <x15:cachedUniqueName index="76114" name="[Диапазон1].[время просмотра (UTC)].&amp;[2021-07-17T06:45:08.653333]"/>
            <x15:cachedUniqueName index="76115" name="[Диапазон1].[время просмотра (UTC)].&amp;[2021-07-17T06:45:16.563333]"/>
            <x15:cachedUniqueName index="76116" name="[Диапазон1].[время просмотра (UTC)].&amp;[2021-07-17T06:46:04.8]"/>
            <x15:cachedUniqueName index="76117" name="[Диапазон1].[время просмотра (UTC)].&amp;[2021-07-17T06:47:28.403333]"/>
            <x15:cachedUniqueName index="76118" name="[Диапазон1].[время просмотра (UTC)].&amp;[2021-07-17T06:51:50.4]"/>
            <x15:cachedUniqueName index="76119" name="[Диапазон1].[время просмотра (UTC)].&amp;[2021-07-17T06:54:48.746667]"/>
            <x15:cachedUniqueName index="76120" name="[Диапазон1].[время просмотра (UTC)].&amp;[2021-07-17T06:54:54.02]"/>
            <x15:cachedUniqueName index="76121" name="[Диапазон1].[время просмотра (UTC)].&amp;[2021-07-17T06:57:34.866667]"/>
            <x15:cachedUniqueName index="76122" name="[Диапазон1].[время просмотра (UTC)].&amp;[2021-07-17T06:59:41.266667]"/>
            <x15:cachedUniqueName index="76123" name="[Диапазон1].[время просмотра (UTC)].&amp;[2021-07-17T07:00:10.436667]"/>
            <x15:cachedUniqueName index="76124" name="[Диапазон1].[время просмотра (UTC)].&amp;[2021-07-17T07:00:16.216667]"/>
            <x15:cachedUniqueName index="76125" name="[Диапазон1].[время просмотра (UTC)].&amp;[2021-07-17T07:00:52.626667]"/>
            <x15:cachedUniqueName index="76126" name="[Диапазон1].[время просмотра (UTC)].&amp;[2021-07-17T07:01:58.546667]"/>
            <x15:cachedUniqueName index="76127" name="[Диапазон1].[время просмотра (UTC)].&amp;[2021-07-17T07:03:22.923333]"/>
            <x15:cachedUniqueName index="76128" name="[Диапазон1].[время просмотра (UTC)].&amp;[2021-07-17T07:04:49.936667]"/>
            <x15:cachedUniqueName index="76129" name="[Диапазон1].[время просмотра (UTC)].&amp;[2021-07-17T07:05:26.853333]"/>
            <x15:cachedUniqueName index="76130" name="[Диапазон1].[время просмотра (UTC)].&amp;[2021-07-17T07:05:45.6]"/>
            <x15:cachedUniqueName index="76131" name="[Диапазон1].[время просмотра (UTC)].&amp;[2021-07-17T07:06:43.2]"/>
            <x15:cachedUniqueName index="76132" name="[Диапазон1].[время просмотра (UTC)].&amp;[2021-07-17T07:09:55.806667]"/>
            <x15:cachedUniqueName index="76133" name="[Диапазон1].[время просмотра (UTC)].&amp;[2021-07-17T07:10:51.18]"/>
            <x15:cachedUniqueName index="76134" name="[Диапазон1].[время просмотра (UTC)].&amp;[2021-07-17T07:10:59.09]"/>
            <x15:cachedUniqueName index="76135" name="[Диапазон1].[время просмотра (UTC)].&amp;[2021-07-17T07:14:15.053333]"/>
            <x15:cachedUniqueName index="76136" name="[Диапазон1].[время просмотра (UTC)].&amp;[2021-07-17T07:15:54.41]"/>
            <x15:cachedUniqueName index="76137" name="[Диапазон1].[время просмотра (UTC)].&amp;[2021-07-17T07:17:37.246667]"/>
            <x15:cachedUniqueName index="76138" name="[Диапазон1].[время просмотра (UTC)].&amp;[2021-07-17T07:18:16.8]"/>
            <x15:cachedUniqueName index="76139" name="[Диапазон1].[время просмотра (UTC)].&amp;[2021-07-17T07:20:57.643333]"/>
            <x15:cachedUniqueName index="76140" name="[Диапазон1].[время просмотра (UTC)].&amp;[2021-07-17T07:22:24.373333]"/>
            <x15:cachedUniqueName index="76141" name="[Диапазон1].[время просмотра (UTC)].&amp;[2021-07-17T07:22:51.026667]"/>
            <x15:cachedUniqueName index="76142" name="[Диапазон1].[время просмотра (UTC)].&amp;[2021-07-17T07:23:04.21]"/>
            <x15:cachedUniqueName index="76143" name="[Диапазон1].[время просмотра (UTC)].&amp;[2021-07-17T07:23:09.483333]"/>
            <x15:cachedUniqueName index="76144" name="[Диапазон1].[время просмотра (UTC)].&amp;[2021-07-17T07:24:00]"/>
            <x15:cachedUniqueName index="76145" name="[Диапазон1].[время просмотра (UTC)].&amp;[2021-07-17T07:27:33.163333]"/>
            <x15:cachedUniqueName index="76146" name="[Диапазон1].[время просмотра (UTC)].&amp;[2021-07-17T07:27:50.4]"/>
            <x15:cachedUniqueName index="76147" name="[Диапазон1].[время просмотра (UTC)].&amp;[2021-07-17T07:28:48]"/>
            <x15:cachedUniqueName index="76148" name="[Диапазон1].[время просмотра (UTC)].&amp;[2021-07-17T07:31:09.38]"/>
            <x15:cachedUniqueName index="76149" name="[Диапазон1].[время просмотра (UTC)].&amp;[2021-07-17T07:31:19.926667]"/>
            <x15:cachedUniqueName index="76150" name="[Диапазон1].[время просмотра (UTC)].&amp;[2021-07-17T07:32:07.39]"/>
            <x15:cachedUniqueName index="76151" name="[Диапазон1].[время просмотра (UTC)].&amp;[2021-07-17T07:32:09.6]"/>
            <x15:cachedUniqueName index="76152" name="[Диапазон1].[время просмотра (UTC)].&amp;[2021-07-17T07:32:25.846667]"/>
            <x15:cachedUniqueName index="76153" name="[Диапазон1].[время просмотра (UTC)].&amp;[2021-07-17T07:33:26.493333]"/>
            <x15:cachedUniqueName index="76154" name="[Диапазон1].[время просмотра (UTC)].&amp;[2021-07-17T07:34:38.353333]"/>
            <x15:cachedUniqueName index="76155" name="[Диапазон1].[время просмотра (UTC)].&amp;[2021-07-17T07:35:04.056667]"/>
            <x15:cachedUniqueName index="76156" name="[Диапазон1].[время просмотра (UTC)].&amp;[2021-07-17T07:35:14.603333]"/>
            <x15:cachedUniqueName index="76157" name="[Диапазон1].[время просмотра (UTC)].&amp;[2021-07-17T07:38:16.543333]"/>
            <x15:cachedUniqueName index="76158" name="[Диапазон1].[время просмотра (UTC)].&amp;[2021-07-17T07:39:50.4]"/>
            <x15:cachedUniqueName index="76159" name="[Диапазон1].[время просмотра (UTC)].&amp;[2021-07-17T07:41:34.303333]"/>
            <x15:cachedUniqueName index="76160" name="[Диапазон1].[время просмотра (UTC)].&amp;[2021-07-17T07:42:42.86]"/>
            <x15:cachedUniqueName index="76161" name="[Диапазон1].[время просмотра (UTC)].&amp;[2021-07-17T07:43:22.626667]"/>
            <x15:cachedUniqueName index="76162" name="[Диапазон1].[время просмотра (UTC)].&amp;[2021-07-17T07:44:09.6]"/>
            <x15:cachedUniqueName index="76163" name="[Диапазон1].[время просмотра (UTC)].&amp;[2021-07-17T07:46:42.806667]"/>
            <x15:cachedUniqueName index="76164" name="[Диапазон1].[время просмотра (UTC)].&amp;[2021-07-17T07:46:53.356667]"/>
            <x15:cachedUniqueName index="76165" name="[Диапазон1].[время просмотра (UTC)].&amp;[2021-07-17T07:47:27.633333]"/>
            <x15:cachedUniqueName index="76166" name="[Диапазон1].[время просмотра (UTC)].&amp;[2021-07-17T07:50:32.21]"/>
            <x15:cachedUniqueName index="76167" name="[Диапазон1].[время просмотра (UTC)].&amp;[2021-07-17T07:53:16.8]"/>
            <x15:cachedUniqueName index="76168" name="[Диапазон1].[время просмотра (UTC)].&amp;[2021-07-17T08:02:24]"/>
            <x15:cachedUniqueName index="76169" name="[Диапазон1].[время просмотра (UTC)].&amp;[2021-07-17T08:05:20.81]"/>
            <x15:cachedUniqueName index="76170" name="[Диапазон1].[время просмотра (UTC)].&amp;[2021-07-17T08:06:32.003333]"/>
            <x15:cachedUniqueName index="76171" name="[Диапазон1].[время просмотра (UTC)].&amp;[2021-07-17T08:08:30.66]"/>
            <x15:cachedUniqueName index="76172" name="[Диапазон1].[время просмотра (UTC)].&amp;[2021-07-17T08:09:35.44]"/>
            <x15:cachedUniqueName index="76173" name="[Диапазон1].[время просмотра (UTC)].&amp;[2021-07-17T08:09:55.036667]"/>
            <x15:cachedUniqueName index="76174" name="[Диапазон1].[время просмотра (UTC)].&amp;[2021-07-17T08:12:30.196667]"/>
            <x15:cachedUniqueName index="76175" name="[Диапазон1].[время просмотра (UTC)].&amp;[2021-07-17T08:13:12.796667]"/>
            <x15:cachedUniqueName index="76176" name="[Диапазон1].[время просмотра (UTC)].&amp;[2021-07-17T08:15:21.6]"/>
            <x15:cachedUniqueName index="76177" name="[Диапазон1].[время просмотра (UTC)].&amp;[2021-07-17T08:15:59.906667]"/>
            <x15:cachedUniqueName index="76178" name="[Диапазон1].[время просмотра (UTC)].&amp;[2021-07-17T08:16:54.29]"/>
            <x15:cachedUniqueName index="76179" name="[Диапазон1].[время просмотра (UTC)].&amp;[2021-07-17T08:17:16.8]"/>
            <x15:cachedUniqueName index="76180" name="[Диапазон1].[время просмотра (UTC)].&amp;[2021-07-17T08:19:11.403333]"/>
            <x15:cachedUniqueName index="76181" name="[Диапазон1].[время просмотра (UTC)].&amp;[2021-07-17T08:20:14.686667]"/>
            <x15:cachedUniqueName index="76182" name="[Диапазон1].[время просмотра (UTC)].&amp;[2021-07-17T08:21:20.606667]"/>
            <x15:cachedUniqueName index="76183" name="[Диапазон1].[время просмотра (UTC)].&amp;[2021-07-17T08:22:33.6]"/>
            <x15:cachedUniqueName index="76184" name="[Диапазон1].[время просмотра (UTC)].&amp;[2021-07-17T08:24:09.226667]"/>
            <x15:cachedUniqueName index="76185" name="[Диапазон1].[время просмотра (UTC)].&amp;[2021-07-17T08:25:55.2]"/>
            <x15:cachedUniqueName index="76186" name="[Диапазон1].[время просмотра (UTC)].&amp;[2021-07-17T08:30:50.153333]"/>
            <x15:cachedUniqueName index="76187" name="[Диапазон1].[время просмотра (UTC)].&amp;[2021-07-17T08:31:03.336667]"/>
            <x15:cachedUniqueName index="76188" name="[Диапазон1].[время просмотра (UTC)].&amp;[2021-07-17T08:31:43.596667]"/>
            <x15:cachedUniqueName index="76189" name="[Диапазон1].[время просмотра (UTC)].&amp;[2021-07-17T08:33:20.453333]"/>
            <x15:cachedUniqueName index="76190" name="[Диапазон1].[время просмотра (UTC)].&amp;[2021-07-17T08:33:52.093333]"/>
            <x15:cachedUniqueName index="76191" name="[Диапазон1].[время просмотра (UTC)].&amp;[2021-07-17T08:34:03.403333]"/>
            <x15:cachedUniqueName index="76192" name="[Диапазон1].[время просмотра (UTC)].&amp;[2021-07-17T08:35:13.306667]"/>
            <x15:cachedUniqueName index="76193" name="[Диапазон1].[время просмотра (UTC)].&amp;[2021-07-17T08:36:23.206667]"/>
            <x15:cachedUniqueName index="76194" name="[Диапазон1].[время просмотра (UTC)].&amp;[2021-07-17T08:38:10.5]"/>
            <x15:cachedUniqueName index="76195" name="[Диапазон1].[время просмотра (UTC)].&amp;[2021-07-17T08:38:52.686667]"/>
            <x15:cachedUniqueName index="76196" name="[Диапазон1].[время просмотра (UTC)].&amp;[2021-07-17T08:39:48.06]"/>
            <x15:cachedUniqueName index="76197" name="[Диапазон1].[время просмотра (UTC)].&amp;[2021-07-17T08:47:05.77]"/>
            <x15:cachedUniqueName index="76198" name="[Диапазон1].[время просмотра (UTC)].&amp;[2021-07-17T08:49:12.14]"/>
            <x15:cachedUniqueName index="76199" name="[Диапазон1].[время просмотра (UTC)].&amp;[2021-07-17T08:50:12.983333]"/>
            <x15:cachedUniqueName index="76200" name="[Диапазон1].[время просмотра (UTC)].&amp;[2021-07-17T08:50:24]"/>
            <x15:cachedUniqueName index="76201" name="[Диапазон1].[время просмотра (UTC)].&amp;[2021-07-17T08:51:13.63]"/>
            <x15:cachedUniqueName index="76202" name="[Диапазон1].[время просмотра (UTC)].&amp;[2021-07-17T08:52:48.553333]"/>
            <x15:cachedUniqueName index="76203" name="[Диапазон1].[время просмотра (UTC)].&amp;[2021-07-17T08:53:01.736667]"/>
            <x15:cachedUniqueName index="76204" name="[Диапазон1].[время просмотра (UTC)].&amp;[2021-07-17T08:53:33.38]"/>
            <x15:cachedUniqueName index="76205" name="[Диапазон1].[время просмотра (UTC)].&amp;[2021-07-17T08:56:46.51]"/>
            <x15:cachedUniqueName index="76206" name="[Диапазон1].[время просмотра (UTC)].&amp;[2021-07-17T08:58:41.886667]"/>
            <x15:cachedUniqueName index="76207" name="[Диапазон1].[время просмотра (UTC)].&amp;[2021-07-17T08:59:06.316667]"/>
            <x15:cachedUniqueName index="76208" name="[Диапазон1].[время просмотра (UTC)].&amp;[2021-07-17T09:02:24]"/>
            <x15:cachedUniqueName index="76209" name="[Диапазон1].[время просмотра (UTC)].&amp;[2021-07-17T09:03:47.753333]"/>
            <x15:cachedUniqueName index="76210" name="[Диапазон1].[время просмотра (UTC)].&amp;[2021-07-17T09:08:24.616667]"/>
            <x15:cachedUniqueName index="76211" name="[Диапазон1].[время просмотра (UTC)].&amp;[2021-07-17T09:10:04.816667]"/>
            <x15:cachedUniqueName index="76212" name="[Диапазон1].[время просмотра (UTC)].&amp;[2021-07-17T09:10:44.366667]"/>
            <x15:cachedUniqueName index="76213" name="[Диапазон1].[время просмотра (UTC)].&amp;[2021-07-17T09:12:16.656667]"/>
            <x15:cachedUniqueName index="76214" name="[Диапазон1].[время просмотра (UTC)].&amp;[2021-07-17T09:14:15.053333]"/>
            <x15:cachedUniqueName index="76215" name="[Диапазон1].[время просмотра (UTC)].&amp;[2021-07-17T09:14:17.95]"/>
            <x15:cachedUniqueName index="76216" name="[Диапазон1].[время просмотра (UTC)].&amp;[2021-07-17T09:15:24.956667]"/>
            <x15:cachedUniqueName index="76217" name="[Диапазон1].[время просмотра (UTC)].&amp;[2021-07-17T09:15:39.69]"/>
            <x15:cachedUniqueName index="76218" name="[Диапазон1].[время просмотра (UTC)].&amp;[2021-07-17T09:16:53.52]"/>
            <x15:cachedUniqueName index="76219" name="[Диапазон1].[время просмотра (UTC)].&amp;[2021-07-17T09:18:19.713333]"/>
            <x15:cachedUniqueName index="76220" name="[Диапазон1].[время просмотра (UTC)].&amp;[2021-07-17T09:19:47.546667]"/>
            <x15:cachedUniqueName index="76221" name="[Диапазон1].[время просмотра (UTC)].&amp;[2021-07-17T09:20:24.463333]"/>
            <x15:cachedUniqueName index="76222" name="[Диапазон1].[время просмотра (UTC)].&amp;[2021-07-17T09:20:42.92]"/>
            <x15:cachedUniqueName index="76223" name="[Диапазон1].[время просмотра (UTC)].&amp;[2021-07-17T09:21:14.563333]"/>
            <x15:cachedUniqueName index="76224" name="[Диапазон1].[время просмотра (UTC)].&amp;[2021-07-17T09:22:52.123333]"/>
            <x15:cachedUniqueName index="76225" name="[Диапазон1].[время просмотра (UTC)].&amp;[2021-07-17T09:23:34.276667]"/>
            <x15:cachedUniqueName index="76226" name="[Диапазон1].[время просмотра (UTC)].&amp;[2021-07-17T09:23:50.133333]"/>
            <x15:cachedUniqueName index="76227" name="[Диапазон1].[время просмотра (UTC)].&amp;[2021-07-17T09:24:32.323333]"/>
            <x15:cachedUniqueName index="76228" name="[Диапазон1].[время просмотра (UTC)].&amp;[2021-07-17T09:25:25.06]"/>
            <x15:cachedUniqueName index="76229" name="[Диапазон1].[время просмотра (UTC)].&amp;[2021-07-17T09:25:32.97]"/>
            <x15:cachedUniqueName index="76230" name="[Диапазон1].[время просмотра (UTC)].&amp;[2021-07-17T09:25:54.083333]"/>
            <x15:cachedUniqueName index="76231" name="[Диапазон1].[время просмотра (UTC)].&amp;[2021-07-17T09:26:15.156667]"/>
            <x15:cachedUniqueName index="76232" name="[Диапазон1].[время просмотра (UTC)].&amp;[2021-07-17T09:26:38.89]"/>
            <x15:cachedUniqueName index="76233" name="[Диапазон1].[время просмотра (UTC)].&amp;[2021-07-17T09:26:52.8]"/>
            <x15:cachedUniqueName index="76234" name="[Диапазон1].[время просмотра (UTC)].&amp;[2021-07-17T09:27:23.716667]"/>
            <x15:cachedUniqueName index="76235" name="[Диапазон1].[время просмотра (UTC)].&amp;[2021-07-17T09:28:24.36]"/>
            <x15:cachedUniqueName index="76236" name="[Диапазон1].[время просмотра (UTC)].&amp;[2021-07-17T09:32:08.49]"/>
            <x15:cachedUniqueName index="76237" name="[Диапазон1].[время просмотра (UTC)].&amp;[2021-07-17T09:41:37.77]"/>
            <x15:cachedUniqueName index="76238" name="[Диапазон1].[время просмотра (UTC)].&amp;[2021-07-17T09:44:32.526667]"/>
            <x15:cachedUniqueName index="76239" name="[Диапазон1].[время просмотра (UTC)].&amp;[2021-07-17T09:45:56.443333]"/>
            <x15:cachedUniqueName index="76240" name="[Диапазон1].[время просмотра (UTC)].&amp;[2021-07-17T09:46:17.383333]"/>
            <x15:cachedUniqueName index="76241" name="[Диапазон1].[время просмотра (UTC)].&amp;[2021-07-17T09:46:52.333333]"/>
            <x15:cachedUniqueName index="76242" name="[Диапазон1].[время просмотра (UTC)].&amp;[2021-07-17T09:48:55.746667]"/>
            <x15:cachedUniqueName index="76243" name="[Диапазон1].[время просмотра (UTC)].&amp;[2021-07-17T09:50:20.123333]"/>
            <x15:cachedUniqueName index="76244" name="[Диапазон1].[время просмотра (UTC)].&amp;[2021-07-17T09:51:47.136667]"/>
            <x15:cachedUniqueName index="76245" name="[Диапазон1].[время просмотра (UTC)].&amp;[2021-07-17T09:52:06.896667]"/>
            <x15:cachedUniqueName index="76246" name="[Диапазон1].[время просмотра (UTC)].&amp;[2021-07-17T09:53:51.75]"/>
            <x15:cachedUniqueName index="76247" name="[Диапазон1].[время просмотра (UTC)].&amp;[2021-07-17T09:55:01.653333]"/>
            <x15:cachedUniqueName index="76248" name="[Диапазон1].[время просмотра (UTC)].&amp;[2021-07-17T09:59:06.316667]"/>
            <x15:cachedUniqueName index="76249" name="[Диапазон1].[время просмотра (UTC)].&amp;[2021-07-17T10:00:51.17]"/>
            <x15:cachedUniqueName index="76250" name="[Диапазон1].[время просмотра (UTC)].&amp;[2021-07-17T10:02:36.023333]"/>
            <x15:cachedUniqueName index="76251" name="[Диапазон1].[время просмотра (UTC)].&amp;[2021-07-17T10:03:10.976667]"/>
            <x15:cachedUniqueName index="76252" name="[Диапазон1].[время просмотра (UTC)].&amp;[2021-07-17T10:08:00.116667]"/>
            <x15:cachedUniqueName index="76253" name="[Диапазон1].[время просмотра (UTC)].&amp;[2021-07-17T10:08:08.026667]"/>
            <x15:cachedUniqueName index="76254" name="[Диапазон1].[время просмотра (UTC)].&amp;[2021-07-17T10:08:25.536667]"/>
            <x15:cachedUniqueName index="76255" name="[Диапазон1].[время просмотра (UTC)].&amp;[2021-07-17T10:09:00.49]"/>
            <x15:cachedUniqueName index="76256" name="[Диапазон1].[время просмотра (UTC)].&amp;[2021-07-17T10:11:44.246667]"/>
            <x15:cachedUniqueName index="76257" name="[Диапазон1].[время просмотра (UTC)].&amp;[2021-07-17T10:12:00]"/>
            <x15:cachedUniqueName index="76258" name="[Диапазон1].[время просмотра (UTC)].&amp;[2021-07-17T10:12:30.196667]"/>
            <x15:cachedUniqueName index="76259" name="[Диапазон1].[время просмотра (UTC)].&amp;[2021-07-17T10:13:55.2]"/>
            <x15:cachedUniqueName index="76260" name="[Диапазон1].[время просмотра (UTC)].&amp;[2021-07-17T10:14:50.003333]"/>
            <x15:cachedUniqueName index="76261" name="[Диапазон1].[время просмотра (UTC)].&amp;[2021-07-17T10:21:49.42]"/>
            <x15:cachedUniqueName index="76262" name="[Диапазон1].[время просмотра (UTC)].&amp;[2021-07-17T10:23:34.276667]"/>
            <x15:cachedUniqueName index="76263" name="[Диапазон1].[время просмотра (UTC)].&amp;[2021-07-17T10:27:03.983333]"/>
            <x15:cachedUniqueName index="76264" name="[Диапазон1].[время просмотра (UTC)].&amp;[2021-07-17T10:27:38.766667]"/>
            <x15:cachedUniqueName index="76265" name="[Диапазон1].[время просмотра (UTC)].&amp;[2021-07-17T10:28:31.503333]"/>
            <x15:cachedUniqueName index="76266" name="[Диапазон1].[время просмотра (UTC)].&amp;[2021-07-17T10:28:34.14]"/>
            <x15:cachedUniqueName index="76267" name="[Диапазон1].[время просмотра (UTC)].&amp;[2021-07-17T10:32:49.91]"/>
            <x15:cachedUniqueName index="76268" name="[Диапазон1].[время просмотра (UTC)].&amp;[2021-07-17T10:32:53.5]"/>
            <x15:cachedUniqueName index="76269" name="[Диапазон1].[время просмотра (UTC)].&amp;[2021-07-17T10:32:57.82]"/>
            <x15:cachedUniqueName index="76270" name="[Диапазон1].[время просмотра (UTC)].&amp;[2021-07-17T10:33:13.64]"/>
            <x15:cachedUniqueName index="76271" name="[Диапазон1].[время просмотра (UTC)].&amp;[2021-07-17T10:33:37.37]"/>
            <x15:cachedUniqueName index="76272" name="[Диапазон1].[время просмотра (UTC)].&amp;[2021-07-17T10:34:27.47]"/>
            <x15:cachedUniqueName index="76273" name="[Диапазон1].[время просмотра (UTC)].&amp;[2021-07-17T10:35:46.573333]"/>
            <x15:cachedUniqueName index="76274" name="[Диапазон1].[время просмотра (UTC)].&amp;[2021-07-17T10:37:55.2]"/>
            <x15:cachedUniqueName index="76275" name="[Диапазон1].[время просмотра (UTC)].&amp;[2021-07-17T10:38:24]"/>
            <x15:cachedUniqueName index="76276" name="[Диапазон1].[время просмотра (UTC)].&amp;[2021-07-17T10:38:24.783333]"/>
            <x15:cachedUniqueName index="76277" name="[Диапазон1].[время просмотра (UTC)].&amp;[2021-07-17T10:39:12.246667]"/>
            <x15:cachedUniqueName index="76278" name="[Диапазон1].[время просмотра (UTC)].&amp;[2021-07-17T10:39:28.066667]"/>
            <x15:cachedUniqueName index="76279" name="[Диапазон1].[время просмотра (UTC)].&amp;[2021-07-17T10:40:26.076667]"/>
            <x15:cachedUniqueName index="76280" name="[Диапазон1].[время просмотра (UTC)].&amp;[2021-07-17T10:40:48]"/>
            <x15:cachedUniqueName index="76281" name="[Диапазон1].[время просмотра (UTC)].&amp;[2021-07-17T10:44:10.203333]"/>
            <x15:cachedUniqueName index="76282" name="[Диапазон1].[время просмотра (UTC)].&amp;[2021-07-17T10:45:07.48]"/>
            <x15:cachedUniqueName index="76283" name="[Диапазон1].[время просмотра (UTC)].&amp;[2021-07-17T10:45:42.43]"/>
            <x15:cachedUniqueName index="76284" name="[Диапазон1].[время просмотра (UTC)].&amp;[2021-07-17T10:46:04.8]"/>
            <x15:cachedUniqueName index="76285" name="[Диапазон1].[время просмотра (UTC)].&amp;[2021-07-17T10:46:52.333333]"/>
            <x15:cachedUniqueName index="76286" name="[Диапазон1].[время просмотра (UTC)].&amp;[2021-07-17T10:47:35.873333]"/>
            <x15:cachedUniqueName index="76287" name="[Диапазон1].[время просмотра (UTC)].&amp;[2021-07-17T10:47:51.693333]"/>
            <x15:cachedUniqueName index="76288" name="[Диапазон1].[время просмотра (UTC)].&amp;[2021-07-17T10:48:00]"/>
            <x15:cachedUniqueName index="76289" name="[Диапазон1].[время просмотра (UTC)].&amp;[2021-07-17T10:48:37.186667]"/>
            <x15:cachedUniqueName index="76290" name="[Диапазон1].[время просмотра (UTC)].&amp;[2021-07-17T10:49:12.14]"/>
            <x15:cachedUniqueName index="76291" name="[Диапазон1].[время просмотра (UTC)].&amp;[2021-07-17T10:49:55.2]"/>
            <x15:cachedUniqueName index="76292" name="[Диапазон1].[время просмотра (UTC)].&amp;[2021-07-17T10:50:52.8]"/>
            <x15:cachedUniqueName index="76293" name="[Диапазон1].[время просмотра (UTC)].&amp;[2021-07-17T10:51:31.946667]"/>
            <x15:cachedUniqueName index="76294" name="[Диапазон1].[время просмотра (UTC)].&amp;[2021-07-17T10:52:18.01]"/>
            <x15:cachedUniqueName index="76295" name="[Диапазон1].[время просмотра (UTC)].&amp;[2021-07-17T10:53:16.8]"/>
            <x15:cachedUniqueName index="76296" name="[Диапазон1].[время просмотра (UTC)].&amp;[2021-07-17T10:54:26.703333]"/>
            <x15:cachedUniqueName index="76297" name="[Диапазон1].[время просмотра (UTC)].&amp;[2021-07-17T10:54:48.306667]"/>
            <x15:cachedUniqueName index="76298" name="[Диапазон1].[время просмотра (UTC)].&amp;[2021-07-17T10:55:01.653333]"/>
            <x15:cachedUniqueName index="76299" name="[Диапазон1].[время просмотра (UTC)].&amp;[2021-07-17T10:59:27.81]"/>
            <x15:cachedUniqueName index="76300" name="[Диапазон1].[время просмотра (UTC)].&amp;[2021-07-17T10:59:51.54]"/>
            <x15:cachedUniqueName index="76301" name="[Диапазон1].[время просмотра (UTC)].&amp;[2021-07-17T11:00:16.216667]"/>
            <x15:cachedUniqueName index="76302" name="[Диапазон1].[время просмотра (UTC)].&amp;[2021-07-17T11:00:51.17]"/>
            <x15:cachedUniqueName index="76303" name="[Диапазон1].[время просмотра (UTC)].&amp;[2021-07-17T11:01:02.733333]"/>
            <x15:cachedUniqueName index="76304" name="[Диапазон1].[время просмотра (UTC)].&amp;[2021-07-17T11:02:01.073333]"/>
            <x15:cachedUniqueName index="76305" name="[Диапазон1].[время просмотра (UTC)].&amp;[2021-07-17T11:02:36.023333]"/>
            <x15:cachedUniqueName index="76306" name="[Диапазон1].[время просмотра (UTC)].&amp;[2021-07-17T11:02:48.206667]"/>
            <x15:cachedUniqueName index="76307" name="[Диапазон1].[время просмотра (UTC)].&amp;[2021-07-17T11:03:54.126667]"/>
            <x15:cachedUniqueName index="76308" name="[Диапазон1].[время просмотра (UTC)].&amp;[2021-07-17T11:04:52.136667]"/>
            <x15:cachedUniqueName index="76309" name="[Диапазон1].[время просмотра (UTC)].&amp;[2021-07-17T11:05:30.78]"/>
            <x15:cachedUniqueName index="76310" name="[Диапазон1].[время просмотра (UTC)].&amp;[2021-07-17T11:06:05.733333]"/>
            <x15:cachedUniqueName index="76311" name="[Диапазон1].[время просмотра (UTC)].&amp;[2021-07-17T11:06:56.066667]"/>
            <x15:cachedUniqueName index="76312" name="[Диапазон1].[время просмотра (UTC)].&amp;[2021-07-17T11:07:40.89]"/>
            <x15:cachedUniqueName index="76313" name="[Диапазон1].[время просмотра (UTC)].&amp;[2021-07-17T11:07:54.076667]"/>
            <x15:cachedUniqueName index="76314" name="[Диапазон1].[время просмотра (UTC)].&amp;[2021-07-17T11:08:25.536667]"/>
            <x15:cachedUniqueName index="76315" name="[Диапазон1].[время просмотра (UTC)].&amp;[2021-07-17T11:08:57.356667]"/>
            <x15:cachedUniqueName index="76316" name="[Диапазон1].[время просмотра (UTC)].&amp;[2021-07-17T11:09:00.49]"/>
            <x15:cachedUniqueName index="76317" name="[Диапазон1].[время просмотра (UTC)].&amp;[2021-07-17T11:10:10.393333]"/>
            <x15:cachedUniqueName index="76318" name="[Диапазон1].[время просмотра (UTC)].&amp;[2021-07-17T11:10:19.096667]"/>
            <x15:cachedUniqueName index="76319" name="[Диапазон1].[время просмотра (UTC)].&amp;[2021-07-17T11:10:45.343333]"/>
            <x15:cachedUniqueName index="76320" name="[Диапазон1].[время просмотра (UTC)].&amp;[2021-07-17T11:10:56.013333]"/>
            <x15:cachedUniqueName index="76321" name="[Диапазон1].[время просмотра (UTC)].&amp;[2021-07-17T11:13:05.15]"/>
            <x15:cachedUniqueName index="76322" name="[Диапазон1].[время просмотра (UTC)].&amp;[2021-07-17T11:13:26.4]"/>
            <x15:cachedUniqueName index="76323" name="[Диапазон1].[время просмотра (UTC)].&amp;[2021-07-17T11:14:53.326667]"/>
            <x15:cachedUniqueName index="76324" name="[Диапазон1].[время просмотра (UTC)].&amp;[2021-07-17T11:17:16.8]"/>
            <x15:cachedUniqueName index="76325" name="[Диапазон1].[время просмотра (UTC)].&amp;[2021-07-17T11:17:44.76]"/>
            <x15:cachedUniqueName index="76326" name="[Диапазон1].[время просмотра (UTC)].&amp;[2021-07-17T11:18:16.36]"/>
            <x15:cachedUniqueName index="76327" name="[Диапазон1].[время просмотра (UTC)].&amp;[2021-07-17T11:19:12]"/>
            <x15:cachedUniqueName index="76328" name="[Диапазон1].[время просмотра (UTC)].&amp;[2021-07-17T11:20:17.653333]"/>
            <x15:cachedUniqueName index="76329" name="[Диапазон1].[время просмотра (UTC)].&amp;[2021-07-17T11:22:04.8]"/>
            <x15:cachedUniqueName index="76330" name="[Диапазон1].[время просмотра (UTC)].&amp;[2021-07-17T11:24:09.226667]"/>
            <x15:cachedUniqueName index="76331" name="[Диапазон1].[время просмотра (UTC)].&amp;[2021-07-17T11:25:47.253333]"/>
            <x15:cachedUniqueName index="76332" name="[Диапазон1].[время просмотра (UTC)].&amp;[2021-07-17T11:26:29.033333]"/>
            <x15:cachedUniqueName index="76333" name="[Диапазон1].[время просмотра (UTC)].&amp;[2021-07-17T11:27:38.936667]"/>
            <x15:cachedUniqueName index="76334" name="[Диапазон1].[время просмотра (UTC)].&amp;[2021-07-17T11:31:08.646667]"/>
            <x15:cachedUniqueName index="76335" name="[Диапазон1].[время просмотра (UTC)].&amp;[2021-07-17T11:31:43.596667]"/>
            <x15:cachedUniqueName index="76336" name="[Диапазон1].[время просмотра (UTC)].&amp;[2021-07-17T11:37:10.183333]"/>
            <x15:cachedUniqueName index="76337" name="[Диапазон1].[время просмотра (UTC)].&amp;[2021-07-17T11:42:18.686667]"/>
            <x15:cachedUniqueName index="76338" name="[Диапазон1].[время просмотра (UTC)].&amp;[2021-07-17T11:43:22.626667]"/>
            <x15:cachedUniqueName index="76339" name="[Диапазон1].[время просмотра (UTC)].&amp;[2021-07-17T11:48:02.236667]"/>
            <x15:cachedUniqueName index="76340" name="[Диапазон1].[время просмотра (UTC)].&amp;[2021-07-17T11:48:27.84]"/>
            <x15:cachedUniqueName index="76341" name="[Диапазон1].[время просмотра (UTC)].&amp;[2021-07-17T11:49:39.033333]"/>
            <x15:cachedUniqueName index="76342" name="[Диапазон1].[время просмотра (UTC)].&amp;[2021-07-17T11:50:31.77]"/>
            <x15:cachedUniqueName index="76343" name="[Диапазон1].[время просмотра (UTC)].&amp;[2021-07-17T11:50:56.993333]"/>
            <x15:cachedUniqueName index="76344" name="[Диапазон1].[время просмотра (UTC)].&amp;[2021-07-17T11:51:31.946667]"/>
            <x15:cachedUniqueName index="76345" name="[Диапазон1].[время просмотра (UTC)].&amp;[2021-07-17T11:52:06.696667]"/>
            <x15:cachedUniqueName index="76346" name="[Диапазон1].[время просмотра (UTC)].&amp;[2021-07-17T11:52:17.243333]"/>
            <x15:cachedUniqueName index="76347" name="[Диапазон1].[время просмотра (UTC)].&amp;[2021-07-17T11:52:41.85]"/>
            <x15:cachedUniqueName index="76348" name="[Диапазон1].[время просмотра (UTC)].&amp;[2021-07-17T11:53:16.8]"/>
            <x15:cachedUniqueName index="76349" name="[Диапазон1].[время просмотра (UTC)].&amp;[2021-07-17T11:54:26.703333]"/>
            <x15:cachedUniqueName index="76350" name="[Диапазон1].[время просмотра (UTC)].&amp;[2021-07-17T11:54:43.2]"/>
            <x15:cachedUniqueName index="76351" name="[Диапазон1].[время просмотра (UTC)].&amp;[2021-07-17T11:55:45.55]"/>
            <x15:cachedUniqueName index="76352" name="[Диапазон1].[время просмотра (UTC)].&amp;[2021-07-17T11:55:50.823333]"/>
            <x15:cachedUniqueName index="76353" name="[Диапазон1].[время просмотра (UTC)].&amp;[2021-07-17T11:57:21.46]"/>
            <x15:cachedUniqueName index="76354" name="[Диапазон1].[время просмотра (UTC)].&amp;[2021-07-17T11:57:56.413333]"/>
            <x15:cachedUniqueName index="76355" name="[Диапазон1].[время просмотра (UTC)].&amp;[2021-07-17T11:58:00.026667]"/>
            <x15:cachedUniqueName index="76356" name="[Диапазон1].[время просмотра (UTC)].&amp;[2021-07-17T11:58:31.363333]"/>
            <x15:cachedUniqueName index="76357" name="[Диапазон1].[время просмотра (UTC)].&amp;[2021-07-17T11:59:13.856667]"/>
            <x15:cachedUniqueName index="76358" name="[Диапазон1].[время просмотра (UTC)].&amp;[2021-07-17T12:00:51.17]"/>
            <x15:cachedUniqueName index="76359" name="[Диапазон1].[время просмотра (UTC)].&amp;[2021-07-17T12:01:26.12]"/>
            <x15:cachedUniqueName index="76360" name="[Диапазон1].[время просмотра (UTC)].&amp;[2021-07-17T12:02:01.073333]"/>
            <x15:cachedUniqueName index="76361" name="[Диапазон1].[время просмотра (UTC)].&amp;[2021-07-17T12:07:45.396667]"/>
            <x15:cachedUniqueName index="76362" name="[Диапазон1].[время просмотра (UTC)].&amp;[2021-07-17T12:10:10.393333]"/>
            <x15:cachedUniqueName index="76363" name="[Диапазон1].[время просмотра (UTC)].&amp;[2021-07-17T12:13:05.15]"/>
            <x15:cachedUniqueName index="76364" name="[Диапазон1].[время просмотра (UTC)].&amp;[2021-07-17T12:14:50.003333]"/>
            <x15:cachedUniqueName index="76365" name="[Диапазон1].[время просмотра (UTC)].&amp;[2021-07-17T12:15:24.956667]"/>
            <x15:cachedUniqueName index="76366" name="[Диапазон1].[время просмотра (UTC)].&amp;[2021-07-17T12:18:19.713333]"/>
            <x15:cachedUniqueName index="76367" name="[Диапазон1].[время просмотра (UTC)].&amp;[2021-07-17T12:19:12]"/>
            <x15:cachedUniqueName index="76368" name="[Диапазон1].[время просмотра (UTC)].&amp;[2021-07-17T12:20:04.566667]"/>
            <x15:cachedUniqueName index="76369" name="[Диапазон1].[время просмотра (UTC)].&amp;[2021-07-17T12:22:33.996667]"/>
            <x15:cachedUniqueName index="76370" name="[Диапазон1].[время просмотра (UTC)].&amp;[2021-07-17T12:23:32.006667]"/>
            <x15:cachedUniqueName index="76371" name="[Диапазон1].[время просмотра (UTC)].&amp;[2021-07-17T12:24:00]"/>
            <x15:cachedUniqueName index="76372" name="[Диапазон1].[время просмотра (UTC)].&amp;[2021-07-17T12:26:49.766667]"/>
            <x15:cachedUniqueName index="76373" name="[Диапазон1].[время просмотра (UTC)].&amp;[2021-07-17T12:28:13.886667]"/>
            <x15:cachedUniqueName index="76374" name="[Диапазон1].[время просмотра (UTC)].&amp;[2021-07-17T12:28:48.84]"/>
            <x15:cachedUniqueName index="76375" name="[Диапазон1].[время просмотра (UTC)].&amp;[2021-07-17T12:31:05.536667]"/>
            <x15:cachedUniqueName index="76376" name="[Диапазон1].[время просмотра (UTC)].&amp;[2021-07-17T12:32:43.096667]"/>
            <x15:cachedUniqueName index="76377" name="[Диапазон1].[время просмотра (UTC)].&amp;[2021-07-17T12:33:28.45]"/>
            <x15:cachedUniqueName index="76378" name="[Диапазон1].[время просмотра (UTC)].&amp;[2021-07-17T12:34:10.11]"/>
            <x15:cachedUniqueName index="76379" name="[Диапазон1].[время просмотра (UTC)].&amp;[2021-07-17T12:35:31.853333]"/>
            <x15:cachedUniqueName index="76380" name="[Диапазон1].[время просмотра (UTC)].&amp;[2021-07-17T12:35:48.256667]"/>
            <x15:cachedUniqueName index="76381" name="[Диапазон1].[время просмотра (UTC)].&amp;[2021-07-17T12:36:23.206667]"/>
            <x15:cachedUniqueName index="76382" name="[Диапазон1].[время просмотра (UTC)].&amp;[2021-07-17T12:36:57.6]"/>
            <x15:cachedUniqueName index="76383" name="[Диапазон1].[время просмотра (UTC)].&amp;[2021-07-17T12:38:08.063333]"/>
            <x15:cachedUniqueName index="76384" name="[Диапазон1].[время просмотра (UTC)].&amp;[2021-07-17T12:40:27.866667]"/>
            <x15:cachedUniqueName index="76385" name="[Диапазон1].[время просмотра (UTC)].&amp;[2021-07-17T12:42:12.723333]"/>
            <x15:cachedUniqueName index="76386" name="[Диапазон1].[время просмотра (UTC)].&amp;[2021-07-17T12:42:47.673333]"/>
            <x15:cachedUniqueName index="76387" name="[Диапазон1].[время просмотра (UTC)].&amp;[2021-07-17T12:43:57.576667]"/>
            <x15:cachedUniqueName index="76388" name="[Диапазон1].[время просмотра (UTC)].&amp;[2021-07-17T12:44:21.85]"/>
            <x15:cachedUniqueName index="76389" name="[Диапазон1].[время просмотра (UTC)].&amp;[2021-07-17T12:44:32.526667]"/>
            <x15:cachedUniqueName index="76390" name="[Диапазон1].[время просмотра (UTC)].&amp;[2021-07-17T12:44:42.943333]"/>
            <x15:cachedUniqueName index="76391" name="[Диапазон1].[время просмотра (UTC)].&amp;[2021-07-17T12:45:11.946667]"/>
            <x15:cachedUniqueName index="76392" name="[Диапазон1].[время просмотра (UTC)].&amp;[2021-07-17T12:46:38.963333]"/>
            <x15:cachedUniqueName index="76393" name="[Диапазон1].[время просмотра (UTC)].&amp;[2021-07-17T12:47:58.066667]"/>
            <x15:cachedUniqueName index="76394" name="[Диапазон1].[время просмотра (UTC)].&amp;[2021-07-17T12:48:19.16]"/>
            <x15:cachedUniqueName index="76395" name="[Диапазон1].[время просмотра (UTC)].&amp;[2021-07-17T12:48:40.256667]"/>
            <x15:cachedUniqueName index="76396" name="[Диапазон1].[время просмотра (UTC)].&amp;[2021-07-17T12:52:06.896667]"/>
            <x15:cachedUniqueName index="76397" name="[Диапазон1].[время просмотра (UTC)].&amp;[2021-07-17T12:52:41.85]"/>
            <x15:cachedUniqueName index="76398" name="[Диапазон1].[время просмотра (UTC)].&amp;[2021-07-17T12:53:35.576667]"/>
            <x15:cachedUniqueName index="76399" name="[Диапазон1].[время просмотра (UTC)].&amp;[2021-07-17T12:55:21.05]"/>
            <x15:cachedUniqueName index="76400" name="[Диапазон1].[время просмотра (UTC)].&amp;[2021-07-17T12:56:19.056667]"/>
            <x15:cachedUniqueName index="76401" name="[Диапазон1].[время просмотра (UTC)].&amp;[2021-07-17T12:56:38.4]"/>
            <x15:cachedUniqueName index="76402" name="[Диапазон1].[время просмотра (UTC)].&amp;[2021-07-17T12:57:21.46]"/>
            <x15:cachedUniqueName index="76403" name="[Диапазон1].[время просмотра (UTC)].&amp;[2021-07-17T12:57:56.62]"/>
            <x15:cachedUniqueName index="76404" name="[Диапазон1].[время просмотра (UTC)].&amp;[2021-07-17T12:59:07.813333]"/>
            <x15:cachedUniqueName index="76405" name="[Диапазон1].[время просмотра (UTC)].&amp;[2021-07-17T13:01:26.12]"/>
            <x15:cachedUniqueName index="76406" name="[Диапазон1].[время просмотра (UTC)].&amp;[2021-07-17T13:02:01.073333]"/>
            <x15:cachedUniqueName index="76407" name="[Диапазон1].[время просмотра (UTC)].&amp;[2021-07-17T13:02:36.023333]"/>
            <x15:cachedUniqueName index="76408" name="[Диапазон1].[время просмотра (UTC)].&amp;[2021-07-17T13:03:07.763333]"/>
            <x15:cachedUniqueName index="76409" name="[Диапазон1].[время просмотра (UTC)].&amp;[2021-07-17T13:03:10.976667]"/>
            <x15:cachedUniqueName index="76410" name="[Диапазон1].[время просмотра (UTC)].&amp;[2021-07-17T13:03:45.926667]"/>
            <x15:cachedUniqueName index="76411" name="[Диапазон1].[время просмотра (UTC)].&amp;[2021-07-17T13:04:26.866667]"/>
            <x15:cachedUniqueName index="76412" name="[Диапазон1].[время просмотра (UTC)].&amp;[2021-07-17T13:05:11.693333]"/>
            <x15:cachedUniqueName index="76413" name="[Диапазон1].[время просмотра (UTC)].&amp;[2021-07-17T13:05:30.78]"/>
            <x15:cachedUniqueName index="76414" name="[Диапазон1].[время просмотра (UTC)].&amp;[2021-07-17T13:06:04.426667]"/>
            <x15:cachedUniqueName index="76415" name="[Диапазон1].[время просмотра (UTC)].&amp;[2021-07-17T13:06:40.683333]"/>
            <x15:cachedUniqueName index="76416" name="[Диапазон1].[время просмотра (UTC)].&amp;[2021-07-17T13:09:00.49]"/>
            <x15:cachedUniqueName index="76417" name="[Диапазон1].[время просмотра (UTC)].&amp;[2021-07-17T13:10:45.343333]"/>
            <x15:cachedUniqueName index="76418" name="[Диапазон1].[время просмотра (UTC)].&amp;[2021-07-17T13:12:03.033333]"/>
            <x15:cachedUniqueName index="76419" name="[Диапазон1].[время просмотра (UTC)].&amp;[2021-07-17T13:13:26.4]"/>
            <x15:cachedUniqueName index="76420" name="[Диапазон1].[время просмотра (UTC)].&amp;[2021-07-17T13:14:15.053333]"/>
            <x15:cachedUniqueName index="76421" name="[Диапазон1].[время просмотра (UTC)].&amp;[2021-07-17T13:14:50.003333]"/>
            <x15:cachedUniqueName index="76422" name="[Диапазон1].[время просмотра (UTC)].&amp;[2021-07-17T13:15:12.883333]"/>
            <x15:cachedUniqueName index="76423" name="[Диапазон1].[время просмотра (UTC)].&amp;[2021-07-17T13:15:59.906667]"/>
            <x15:cachedUniqueName index="76424" name="[Диапазон1].[время просмотра (UTC)].&amp;[2021-07-17T13:16:21.44]"/>
            <x15:cachedUniqueName index="76425" name="[Диапазон1].[время просмотра (UTC)].&amp;[2021-07-17T13:16:34.856667]"/>
            <x15:cachedUniqueName index="76426" name="[Диапазон1].[время просмотра (UTC)].&amp;[2021-07-17T13:17:44.76]"/>
            <x15:cachedUniqueName index="76427" name="[Диапазон1].[время просмотра (UTC)].&amp;[2021-07-17T13:17:56.363333]"/>
            <x15:cachedUniqueName index="76428" name="[Диапазон1].[время просмотра (UTC)].&amp;[2021-07-17T13:18:54.663333]"/>
            <x15:cachedUniqueName index="76429" name="[Диапазон1].[время просмотра (UTC)].&amp;[2021-07-17T13:19:23.376667]"/>
            <x15:cachedUniqueName index="76430" name="[Диапазон1].[время просмотра (UTC)].&amp;[2021-07-17T13:19:57.656667]"/>
            <x15:cachedUniqueName index="76431" name="[Диапазон1].[время просмотра (UTC)].&amp;[2021-07-17T13:21:14.47]"/>
            <x15:cachedUniqueName index="76432" name="[Диапазон1].[время просмотра (UTC)].&amp;[2021-07-17T13:21:49.42]"/>
            <x15:cachedUniqueName index="76433" name="[Диапазон1].[время просмотра (UTC)].&amp;[2021-07-17T13:25:54.083333]"/>
            <x15:cachedUniqueName index="76434" name="[Диапазон1].[время просмотра (UTC)].&amp;[2021-07-17T13:26:56.906667]"/>
            <x15:cachedUniqueName index="76435" name="[Диапазон1].[время просмотра (UTC)].&amp;[2021-07-17T13:27:03.983333]"/>
            <x15:cachedUniqueName index="76436" name="[Диапазон1].[время просмотра (UTC)].&amp;[2021-07-17T13:27:38.936667]"/>
            <x15:cachedUniqueName index="76437" name="[Диапазон1].[время просмотра (UTC)].&amp;[2021-07-17T13:27:54.916667]"/>
            <x15:cachedUniqueName index="76438" name="[Диапазон1].[время просмотра (UTC)].&amp;[2021-07-17T13:29:58.743333]"/>
            <x15:cachedUniqueName index="76439" name="[Диапазон1].[время просмотра (UTC)].&amp;[2021-07-17T13:31:08.646667]"/>
            <x15:cachedUniqueName index="76440" name="[Диапазон1].[время просмотра (UTC)].&amp;[2021-07-17T13:32:18.546667]"/>
            <x15:cachedUniqueName index="76441" name="[Диапазон1].[время просмотра (UTC)].&amp;[2021-07-17T13:32:38.4]"/>
            <x15:cachedUniqueName index="76442" name="[Диапазон1].[время просмотра (UTC)].&amp;[2021-07-17T13:33:53.523333]"/>
            <x15:cachedUniqueName index="76443" name="[Диапазон1].[время просмотра (UTC)].&amp;[2021-07-17T13:34:03.403333]"/>
            <x15:cachedUniqueName index="76444" name="[Диапазон1].[время просмотра (UTC)].&amp;[2021-07-17T13:35:36.356667]"/>
            <x15:cachedUniqueName index="76445" name="[Диапазон1].[время просмотра (UTC)].&amp;[2021-07-17T13:36:00.086667]"/>
            <x15:cachedUniqueName index="76446" name="[Диапазон1].[время просмотра (UTC)].&amp;[2021-07-17T13:36:58.096667]"/>
            <x15:cachedUniqueName index="76447" name="[Диапазон1].[время просмотра (UTC)].&amp;[2021-07-17T13:37:33.11]"/>
            <x15:cachedUniqueName index="76448" name="[Диапазон1].[время просмотра (UTC)].&amp;[2021-07-17T13:38:01.38]"/>
            <x15:cachedUniqueName index="76449" name="[Диапазон1].[время просмотра (UTC)].&amp;[2021-07-17T13:38:43.013333]"/>
            <x15:cachedUniqueName index="76450" name="[Диапазон1].[время просмотра (UTC)].&amp;[2021-07-17T13:38:59.39]"/>
            <x15:cachedUniqueName index="76451" name="[Диапазон1].[время просмотра (UTC)].&amp;[2021-07-17T13:39:17.966667]"/>
            <x15:cachedUniqueName index="76452" name="[Диапазон1].[время просмотра (UTC)].&amp;[2021-07-17T13:40:00.036667]"/>
            <x15:cachedUniqueName index="76453" name="[Диапазон1].[время просмотра (UTC)].&amp;[2021-07-17T13:42:12.723333]"/>
            <x15:cachedUniqueName index="76454" name="[Диапазон1].[время просмотра (UTC)].&amp;[2021-07-17T13:42:47.673333]"/>
            <x15:cachedUniqueName index="76455" name="[Диапазон1].[время просмотра (UTC)].&amp;[2021-07-17T13:43:22.626667]"/>
            <x15:cachedUniqueName index="76456" name="[Диапазон1].[время просмотра (UTC)].&amp;[2021-07-17T13:44:32.526667]"/>
            <x15:cachedUniqueName index="76457" name="[Диапазон1].[время просмотра (UTC)].&amp;[2021-07-17T13:45:42.43]"/>
            <x15:cachedUniqueName index="76458" name="[Диапазон1].[время просмотра (UTC)].&amp;[2021-07-17T13:45:45.456667]"/>
            <x15:cachedUniqueName index="76459" name="[Диапазон1].[время просмотра (UTC)].&amp;[2021-07-17T13:46:17.383333]"/>
            <x15:cachedUniqueName index="76460" name="[Диапазон1].[время просмотра (UTC)].&amp;[2021-07-17T13:48:37.186667]"/>
            <x15:cachedUniqueName index="76461" name="[Диапазон1].[время просмотра (UTC)].&amp;[2021-07-17T13:50:24]"/>
            <x15:cachedUniqueName index="76462" name="[Диапазон1].[время просмотра (UTC)].&amp;[2021-07-17T13:51:31.946667]"/>
            <x15:cachedUniqueName index="76463" name="[Диапазон1].[время просмотра (UTC)].&amp;[2021-07-17T13:52:41.85]"/>
            <x15:cachedUniqueName index="76464" name="[Диапазон1].[время просмотра (UTC)].&amp;[2021-07-17T13:52:49.983333]"/>
            <x15:cachedUniqueName index="76465" name="[Диапазон1].[время просмотра (UTC)].&amp;[2021-07-17T13:53:16.8]"/>
            <x15:cachedUniqueName index="76466" name="[Диапазон1].[время просмотра (UTC)].&amp;[2021-07-17T13:54:14.36]"/>
            <x15:cachedUniqueName index="76467" name="[Диапазон1].[время просмотра (UTC)].&amp;[2021-07-17T13:54:43.2]"/>
            <x15:cachedUniqueName index="76468" name="[Диапазон1].[время просмотра (UTC)].&amp;[2021-07-17T13:55:01.653333]"/>
            <x15:cachedUniqueName index="76469" name="[Диапазон1].[время просмотра (UTC)].&amp;[2021-07-17T13:55:20.28]"/>
            <x15:cachedUniqueName index="76470" name="[Диапазон1].[время просмотра (UTC)].&amp;[2021-07-17T13:56:11.556667]"/>
            <x15:cachedUniqueName index="76471" name="[Диапазон1].[время просмотра (UTC)].&amp;[2021-07-17T13:56:46.51]"/>
            <x15:cachedUniqueName index="76472" name="[Диапазон1].[время просмотра (UTC)].&amp;[2021-07-17T13:56:49.93]"/>
            <x15:cachedUniqueName index="76473" name="[Диапазон1].[время просмотра (UTC)].&amp;[2021-07-17T13:58:31.363333]"/>
            <x15:cachedUniqueName index="76474" name="[Диапазон1].[время просмотра (UTC)].&amp;[2021-07-17T13:59:06.316667]"/>
            <x15:cachedUniqueName index="76475" name="[Диапазон1].[время просмотра (UTC)].&amp;[2021-07-17T13:59:41.266667]"/>
            <x15:cachedUniqueName index="76476" name="[Диапазон1].[время просмотра (UTC)].&amp;[2021-07-17T13:59:57.143333]"/>
            <x15:cachedUniqueName index="76477" name="[Диапазон1].[время просмотра (UTC)].&amp;[2021-07-17T14:00:51.17]"/>
            <x15:cachedUniqueName index="76478" name="[Диапазон1].[время просмотра (UTC)].&amp;[2021-07-17T14:01:34.706667]"/>
            <x15:cachedUniqueName index="76479" name="[Диапазон1].[время просмотра (UTC)].&amp;[2021-07-17T14:01:53.163333]"/>
            <x15:cachedUniqueName index="76480" name="[Диапазон1].[время просмотра (UTC)].&amp;[2021-07-17T14:02:01.073333]"/>
            <x15:cachedUniqueName index="76481" name="[Диапазон1].[время просмотра (UTC)].&amp;[2021-07-17T14:03:10.976667]"/>
            <x15:cachedUniqueName index="76482" name="[Диапазон1].[время просмотра (UTC)].&amp;[2021-07-17T14:04:20.876667]"/>
            <x15:cachedUniqueName index="76483" name="[Диапазон1].[время просмотра (UTC)].&amp;[2021-07-17T14:04:55.83]"/>
            <x15:cachedUniqueName index="76484" name="[Диапазон1].[время просмотра (UTC)].&amp;[2021-07-17T14:04:57.74]"/>
            <x15:cachedUniqueName index="76485" name="[Диапазон1].[время просмотра (UTC)].&amp;[2021-07-17T14:06:05.733333]"/>
            <x15:cachedUniqueName index="76486" name="[Диапазон1].[время просмотра (UTC)].&amp;[2021-07-17T14:08:25.536667]"/>
            <x15:cachedUniqueName index="76487" name="[Диапазон1].[время просмотра (UTC)].&amp;[2021-07-17T14:10:10.393333]"/>
            <x15:cachedUniqueName index="76488" name="[Диапазон1].[время просмотра (UTC)].&amp;[2021-07-17T14:11:55.246667]"/>
            <x15:cachedUniqueName index="76489" name="[Диапазон1].[время просмотра (UTC)].&amp;[2021-07-17T14:14:15.053333]"/>
            <x15:cachedUniqueName index="76490" name="[Диапазон1].[время просмотра (UTC)].&amp;[2021-07-17T14:14:22.013333]"/>
            <x15:cachedUniqueName index="76491" name="[Диапазон1].[время просмотра (UTC)].&amp;[2021-07-17T14:14:24.65]"/>
            <x15:cachedUniqueName index="76492" name="[Диапазон1].[время просмотра (UTC)].&amp;[2021-07-17T14:14:27.286667]"/>
            <x15:cachedUniqueName index="76493" name="[Диапазон1].[время просмотра (UTC)].&amp;[2021-07-17T14:15:22.66]"/>
            <x15:cachedUniqueName index="76494" name="[Диапазон1].[время просмотра (UTC)].&amp;[2021-07-17T14:15:59.906667]"/>
            <x15:cachedUniqueName index="76495" name="[Диапазон1].[время просмотра (UTC)].&amp;[2021-07-17T14:17:09.81]"/>
            <x15:cachedUniqueName index="76496" name="[Диапазон1].[время просмотра (UTC)].&amp;[2021-07-17T14:18:19.713333]"/>
            <x15:cachedUniqueName index="76497" name="[Диапазон1].[время просмотра (UTC)].&amp;[2021-07-17T14:18:54.663333]"/>
            <x15:cachedUniqueName index="76498" name="[Диапазон1].[время просмотра (UTC)].&amp;[2021-07-17T14:19:29.616667]"/>
            <x15:cachedUniqueName index="76499" name="[Диапазон1].[время просмотра (UTC)].&amp;[2021-07-17T14:19:40.8]"/>
            <x15:cachedUniqueName index="76500" name="[Диапазон1].[время просмотра (UTC)].&amp;[2021-07-17T14:20:04.566667]"/>
            <x15:cachedUniqueName index="76501" name="[Диапазон1].[время просмотра (UTC)].&amp;[2021-07-17T14:20:39.516667]"/>
            <x15:cachedUniqueName index="76502" name="[Диапазон1].[время просмотра (UTC)].&amp;[2021-07-17T14:21:49.42]"/>
            <x15:cachedUniqueName index="76503" name="[Диапазон1].[время просмотра (UTC)].&amp;[2021-07-17T14:21:52.906667]"/>
            <x15:cachedUniqueName index="76504" name="[Диапазон1].[время просмотра (UTC)].&amp;[2021-07-17T14:22:59.323333]"/>
            <x15:cachedUniqueName index="76505" name="[Диапазон1].[время просмотра (UTC)].&amp;[2021-07-17T14:24:44.18]"/>
            <x15:cachedUniqueName index="76506" name="[Диапазон1].[время просмотра (UTC)].&amp;[2021-07-17T14:25:19.13]"/>
            <x15:cachedUniqueName index="76507" name="[Диапазон1].[время просмотра (UTC)].&amp;[2021-07-17T14:25:21.213333]"/>
            <x15:cachedUniqueName index="76508" name="[Диапазон1].[время просмотра (UTC)].&amp;[2021-07-17T14:25:54.083333]"/>
            <x15:cachedUniqueName index="76509" name="[Диапазон1].[время просмотра (UTC)].&amp;[2021-07-17T14:26:11.313333]"/>
            <x15:cachedUniqueName index="76510" name="[Диапазон1].[время просмотра (UTC)].&amp;[2021-07-17T14:26:29.033333]"/>
            <x15:cachedUniqueName index="76511" name="[Диапазон1].[время просмотра (UTC)].&amp;[2021-07-17T14:27:38.936667]"/>
            <x15:cachedUniqueName index="76512" name="[Диапазон1].[время просмотра (UTC)].&amp;[2021-07-17T14:27:50.4]"/>
            <x15:cachedUniqueName index="76513" name="[Диапазон1].[время просмотра (UTC)].&amp;[2021-07-17T14:28:13.886667]"/>
            <x15:cachedUniqueName index="76514" name="[Диапазон1].[время просмотра (UTC)].&amp;[2021-07-17T14:31:08.646667]"/>
            <x15:cachedUniqueName index="76515" name="[Диапазон1].[время просмотра (UTC)].&amp;[2021-07-17T14:31:19.816667]"/>
            <x15:cachedUniqueName index="76516" name="[Диапазон1].[время просмотра (UTC)].&amp;[2021-07-17T14:32:09.916667]"/>
            <x15:cachedUniqueName index="76517" name="[Диапазон1].[время просмотра (UTC)].&amp;[2021-07-17T14:32:18.546667]"/>
            <x15:cachedUniqueName index="76518" name="[Диапазон1].[время просмотра (UTC)].&amp;[2021-07-17T14:32:38.4]"/>
            <x15:cachedUniqueName index="76519" name="[Диапазон1].[время просмотра (UTC)].&amp;[2021-07-17T14:34:38.353333]"/>
            <x15:cachedUniqueName index="76520" name="[Диапазон1].[время просмотра (UTC)].&amp;[2021-07-17T14:35:48.256667]"/>
            <x15:cachedUniqueName index="76521" name="[Диапазон1].[время просмотра (UTC)].&amp;[2021-07-17T14:37:44.79]"/>
            <x15:cachedUniqueName index="76522" name="[Диапазон1].[время просмотра (UTC)].&amp;[2021-07-17T14:37:55.2]"/>
            <x15:cachedUniqueName index="76523" name="[Диапазон1].[время просмотра (UTC)].&amp;[2021-07-17T14:38:24.343333]"/>
            <x15:cachedUniqueName index="76524" name="[Диапазон1].[время просмотра (UTC)].&amp;[2021-07-17T14:38:37.526667]"/>
            <x15:cachedUniqueName index="76525" name="[Диапазон1].[время просмотра (UTC)].&amp;[2021-07-17T14:38:43.013333]"/>
            <x15:cachedUniqueName index="76526" name="[Диапазон1].[время просмотра (UTC)].&amp;[2021-07-17T14:39:17.966667]"/>
            <x15:cachedUniqueName index="76527" name="[Диапазон1].[время просмотра (UTC)].&amp;[2021-07-17T14:39:52.916667]"/>
            <x15:cachedUniqueName index="76528" name="[Диапазон1].[время просмотра (UTC)].&amp;[2021-07-17T14:40:52.003333]"/>
            <x15:cachedUniqueName index="76529" name="[Диапазон1].[время просмотра (UTC)].&amp;[2021-07-17T14:41:37.77]"/>
            <x15:cachedUniqueName index="76530" name="[Диапазон1].[время просмотра (UTC)].&amp;[2021-07-17T14:42:12.723333]"/>
            <x15:cachedUniqueName index="76531" name="[Диапазон1].[время просмотра (UTC)].&amp;[2021-07-17T14:43:30.21]"/>
            <x15:cachedUniqueName index="76532" name="[Диапазон1].[время просмотра (UTC)].&amp;[2021-07-17T14:43:43.396667]"/>
            <x15:cachedUniqueName index="76533" name="[Диапазон1].[время просмотра (UTC)].&amp;[2021-07-17T14:43:57.576667]"/>
            <x15:cachedUniqueName index="76534" name="[Диапазон1].[время просмотра (UTC)].&amp;[2021-07-17T14:44:32.526667]"/>
            <x15:cachedUniqueName index="76535" name="[Диапазон1].[время просмотра (UTC)].&amp;[2021-07-17T14:46:13.693333]"/>
            <x15:cachedUniqueName index="76536" name="[Диапазон1].[время просмотра (UTC)].&amp;[2021-07-17T14:47:27.286667]"/>
            <x15:cachedUniqueName index="76537" name="[Диапазон1].[время просмотра (UTC)].&amp;[2021-07-17T14:47:35.433333]"/>
            <x15:cachedUniqueName index="76538" name="[Диапазон1].[время просмотра (UTC)].&amp;[2021-07-17T14:48:37.186667]"/>
            <x15:cachedUniqueName index="76539" name="[Диапазон1].[время просмотра (UTC)].&amp;[2021-07-17T14:49:12.14]"/>
            <x15:cachedUniqueName index="76540" name="[Диапазон1].[время просмотра (UTC)].&amp;[2021-07-17T14:49:26.4]"/>
            <x15:cachedUniqueName index="76541" name="[Диапазон1].[время просмотра (UTC)].&amp;[2021-07-17T14:49:47.09]"/>
            <x15:cachedUniqueName index="76542" name="[Диапазон1].[время просмотра (UTC)].&amp;[2021-07-17T14:50:22.043333]"/>
            <x15:cachedUniqueName index="76543" name="[Диапазон1].[время просмотра (UTC)].&amp;[2021-07-17T14:50:56.993333]"/>
            <x15:cachedUniqueName index="76544" name="[Диапазон1].[время просмотра (UTC)].&amp;[2021-07-17T14:52:06.896667]"/>
            <x15:cachedUniqueName index="76545" name="[Диапазон1].[время просмотра (UTC)].&amp;[2021-07-17T14:53:15.58]"/>
            <x15:cachedUniqueName index="76546" name="[Диапазон1].[время просмотра (UTC)].&amp;[2021-07-17T14:53:16.8]"/>
            <x15:cachedUniqueName index="76547" name="[Диапазон1].[время просмотра (UTC)].&amp;[2021-07-17T14:53:51.75]"/>
            <x15:cachedUniqueName index="76548" name="[Диапазон1].[время просмотра (UTC)].&amp;[2021-07-17T14:53:55.133333]"/>
            <x15:cachedUniqueName index="76549" name="[Диапазон1].[время просмотра (UTC)].&amp;[2021-07-17T14:54:26.703333]"/>
            <x15:cachedUniqueName index="76550" name="[Диапазон1].[время просмотра (UTC)].&amp;[2021-07-17T14:54:42.596667]"/>
            <x15:cachedUniqueName index="76551" name="[Диапазон1].[время просмотра (UTC)].&amp;[2021-07-17T14:55:36.606667]"/>
            <x15:cachedUniqueName index="76552" name="[Диапазон1].[время просмотра (UTC)].&amp;[2021-07-17T14:55:48.516667]"/>
            <x15:cachedUniqueName index="76553" name="[Диапазон1].[время просмотра (UTC)].&amp;[2021-07-17T14:56:11.556667]"/>
            <x15:cachedUniqueName index="76554" name="[Диапазон1].[время просмотра (UTC)].&amp;[2021-07-17T14:56:46.51]"/>
            <x15:cachedUniqueName index="76555" name="[Диапазон1].[время просмотра (UTC)].&amp;[2021-07-17T14:57:56.413333]"/>
            <x15:cachedUniqueName index="76556" name="[Диапазон1].[время просмотра (UTC)].&amp;[2021-07-17T15:00:16.216667]"/>
            <x15:cachedUniqueName index="76557" name="[Диапазон1].[время просмотра (UTC)].&amp;[2021-07-17T15:00:20.106667]"/>
            <x15:cachedUniqueName index="76558" name="[Диапазон1].[время просмотра (UTC)].&amp;[2021-07-17T15:01:23.39]"/>
            <x15:cachedUniqueName index="76559" name="[Диапазон1].[время просмотра (UTC)].&amp;[2021-07-17T15:01:26.12]"/>
            <x15:cachedUniqueName index="76560" name="[Диапазон1].[время просмотра (UTC)].&amp;[2021-07-17T15:01:39.21]"/>
            <x15:cachedUniqueName index="76561" name="[Диапазон1].[время просмотра (UTC)].&amp;[2021-07-17T15:02:36.023333]"/>
            <x15:cachedUniqueName index="76562" name="[Диапазон1].[время просмотра (UTC)].&amp;[2021-07-17T15:03:10.976667]"/>
            <x15:cachedUniqueName index="76563" name="[Диапазон1].[время просмотра (UTC)].&amp;[2021-07-17T15:03:32.593333]"/>
            <x15:cachedUniqueName index="76564" name="[Диапазон1].[время просмотра (UTC)].&amp;[2021-07-17T15:03:45.926667]"/>
            <x15:cachedUniqueName index="76565" name="[Диапазон1].[время просмотра (UTC)].&amp;[2021-07-17T15:04:25.326667]"/>
            <x15:cachedUniqueName index="76566" name="[Диапазон1].[время просмотра (UTC)].&amp;[2021-07-17T15:04:30.603333]"/>
            <x15:cachedUniqueName index="76567" name="[Диапазон1].[время просмотра (UTC)].&amp;[2021-07-17T15:04:55.83]"/>
            <x15:cachedUniqueName index="76568" name="[Диапазон1].[время просмотра (UTC)].&amp;[2021-07-17T15:05:45.6]"/>
            <x15:cachedUniqueName index="76569" name="[Диапазон1].[время просмотра (UTC)].&amp;[2021-07-17T15:06:14.4]"/>
            <x15:cachedUniqueName index="76570" name="[Диапазон1].[время просмотра (UTC)].&amp;[2021-07-17T15:06:40.683333]"/>
            <x15:cachedUniqueName index="76571" name="[Диапазон1].[время просмотра (UTC)].&amp;[2021-07-17T15:07:15.636667]"/>
            <x15:cachedUniqueName index="76572" name="[Диапазон1].[время просмотра (UTC)].&amp;[2021-07-17T15:07:21.993333]"/>
            <x15:cachedUniqueName index="76573" name="[Диапазон1].[время просмотра (UTC)].&amp;[2021-07-17T15:07:40.8]"/>
            <x15:cachedUniqueName index="76574" name="[Диапазон1].[время просмотра (UTC)].&amp;[2021-07-17T15:09:35.44]"/>
            <x15:cachedUniqueName index="76575" name="[Диапазон1].[время просмотра (UTC)].&amp;[2021-07-17T15:10:45.343333]"/>
            <x15:cachedUniqueName index="76576" name="[Диапазон1].[время просмотра (UTC)].&amp;[2021-07-17T15:11:20.296667]"/>
            <x15:cachedUniqueName index="76577" name="[Диапазон1].[время просмотра (UTC)].&amp;[2021-07-17T15:11:55.246667]"/>
            <x15:cachedUniqueName index="76578" name="[Диапазон1].[время просмотра (UTC)].&amp;[2021-07-17T15:12:30.196667]"/>
            <x15:cachedUniqueName index="76579" name="[Диапазон1].[время просмотра (UTC)].&amp;[2021-07-17T15:13:05.15]"/>
            <x15:cachedUniqueName index="76580" name="[Диапазон1].[время просмотра (UTC)].&amp;[2021-07-17T15:13:17.96]"/>
            <x15:cachedUniqueName index="76581" name="[Диапазон1].[время просмотра (UTC)].&amp;[2021-07-17T15:13:25.873333]"/>
            <x15:cachedUniqueName index="76582" name="[Диапазон1].[время просмотра (UTC)].&amp;[2021-07-17T15:14:50.003333]"/>
            <x15:cachedUniqueName index="76583" name="[Диапазон1].[время просмотра (UTC)].&amp;[2021-07-17T15:15:59.906667]"/>
            <x15:cachedUniqueName index="76584" name="[Диапазон1].[время просмотра (UTC)].&amp;[2021-07-17T15:17:09.81]"/>
            <x15:cachedUniqueName index="76585" name="[Диапазон1].[время просмотра (UTC)].&amp;[2021-07-17T15:17:44.76]"/>
            <x15:cachedUniqueName index="76586" name="[Диапазон1].[время просмотра (UTC)].&amp;[2021-07-17T15:17:45.6]"/>
            <x15:cachedUniqueName index="76587" name="[Диапазон1].[время просмотра (UTC)].&amp;[2021-07-17T15:18:54.663333]"/>
            <x15:cachedUniqueName index="76588" name="[Диапазон1].[время просмотра (UTC)].&amp;[2021-07-17T15:19:29.616667]"/>
            <x15:cachedUniqueName index="76589" name="[Диапазон1].[время просмотра (UTC)].&amp;[2021-07-17T15:20:04.566667]"/>
            <x15:cachedUniqueName index="76590" name="[Диапазон1].[время просмотра (UTC)].&amp;[2021-07-17T15:21:14.47]"/>
            <x15:cachedUniqueName index="76591" name="[Диапазон1].[время просмотра (UTC)].&amp;[2021-07-17T15:22:24.373333]"/>
            <x15:cachedUniqueName index="76592" name="[Диапазон1].[время просмотра (UTC)].&amp;[2021-07-17T15:22:44.873333]"/>
            <x15:cachedUniqueName index="76593" name="[Диапазон1].[время просмотра (UTC)].&amp;[2021-07-17T15:23:48.156667]"/>
            <x15:cachedUniqueName index="76594" name="[Диапазон1].[время просмотра (UTC)].&amp;[2021-07-17T15:24:09.226667]"/>
            <x15:cachedUniqueName index="76595" name="[Диапазон1].[время просмотра (UTC)].&amp;[2021-07-17T15:24:44.18]"/>
            <x15:cachedUniqueName index="76596" name="[Диапазон1].[время просмотра (UTC)].&amp;[2021-07-17T15:25:19.13]"/>
            <x15:cachedUniqueName index="76597" name="[Диапазон1].[время просмотра (UTC)].&amp;[2021-07-17T15:25:54.083333]"/>
            <x15:cachedUniqueName index="76598" name="[Диапазон1].[время просмотра (UTC)].&amp;[2021-07-17T15:26:29.033333]"/>
            <x15:cachedUniqueName index="76599" name="[Диапазон1].[время просмотра (UTC)].&amp;[2021-07-17T15:26:34.276667]"/>
            <x15:cachedUniqueName index="76600" name="[Диапазон1].[время просмотра (UTC)].&amp;[2021-07-17T15:27:08.553333]"/>
            <x15:cachedUniqueName index="76601" name="[Диапазон1].[время просмотра (UTC)].&amp;[2021-07-17T15:27:50.743333]"/>
            <x15:cachedUniqueName index="76602" name="[Диапазон1].[время просмотра (UTC)].&amp;[2021-07-17T15:28:13.886667]"/>
            <x15:cachedUniqueName index="76603" name="[Диапазон1].[время просмотра (UTC)].&amp;[2021-07-17T15:28:17.11]"/>
            <x15:cachedUniqueName index="76604" name="[Диапазон1].[время просмотра (UTC)].&amp;[2021-07-17T15:29:23.79]"/>
            <x15:cachedUniqueName index="76605" name="[Диапазон1].[время просмотра (UTC)].&amp;[2021-07-17T15:29:58.743333]"/>
            <x15:cachedUniqueName index="76606" name="[Диапазон1].[время просмотра (UTC)].&amp;[2021-07-17T15:30:33.693333]"/>
            <x15:cachedUniqueName index="76607" name="[Диапазон1].[время просмотра (UTC)].&amp;[2021-07-17T15:32:14.423333]"/>
            <x15:cachedUniqueName index="76608" name="[Диапазон1].[время просмотра (UTC)].&amp;[2021-07-17T15:33:17.706667]"/>
            <x15:cachedUniqueName index="76609" name="[Диапазон1].[время просмотра (UTC)].&amp;[2021-07-17T15:34:03.403333]"/>
            <x15:cachedUniqueName index="76610" name="[Диапазон1].[время просмотра (UTC)].&amp;[2021-07-17T15:34:05.166667]"/>
            <x15:cachedUniqueName index="76611" name="[Диапазон1].[время просмотра (UTC)].&amp;[2021-07-17T15:34:38.353333]"/>
            <x15:cachedUniqueName index="76612" name="[Диапазон1].[время просмотра (UTC)].&amp;[2021-07-17T15:35:13.306667]"/>
            <x15:cachedUniqueName index="76613" name="[Диапазон1].[время просмотра (UTC)].&amp;[2021-07-17T15:35:48.256667]"/>
            <x15:cachedUniqueName index="76614" name="[Диапазон1].[время просмотра (UTC)].&amp;[2021-07-17T15:35:50.64]"/>
            <x15:cachedUniqueName index="76615" name="[Диапазон1].[время просмотра (UTC)].&amp;[2021-07-17T15:36:03.823333]"/>
            <x15:cachedUniqueName index="76616" name="[Диапазон1].[время просмотра (UTC)].&amp;[2021-07-17T15:36:11.733333]"/>
            <x15:cachedUniqueName index="76617" name="[Диапазон1].[время просмотра (UTC)].&amp;[2021-07-17T15:36:23.206667]"/>
            <x15:cachedUniqueName index="76618" name="[Диапазон1].[время просмотра (UTC)].&amp;[2021-07-17T15:36:58.16]"/>
            <x15:cachedUniqueName index="76619" name="[Диапазон1].[время просмотра (UTC)].&amp;[2021-07-17T15:37:51.933333]"/>
            <x15:cachedUniqueName index="76620" name="[Диапазон1].[время просмотра (UTC)].&amp;[2021-07-17T15:38:43.013333]"/>
            <x15:cachedUniqueName index="76621" name="[Диапазон1].[время просмотра (UTC)].&amp;[2021-07-17T15:39:17.966667]"/>
            <x15:cachedUniqueName index="76622" name="[Диапазон1].[время просмотра (UTC)].&amp;[2021-07-17T15:39:21.6]"/>
            <x15:cachedUniqueName index="76623" name="[Диапазон1].[время просмотра (UTC)].&amp;[2021-07-17T15:39:52.916667]"/>
            <x15:cachedUniqueName index="76624" name="[Диапазон1].[время просмотра (UTC)].&amp;[2021-07-17T15:40:22.23]"/>
            <x15:cachedUniqueName index="76625" name="[Диапазон1].[время просмотра (UTC)].&amp;[2021-07-17T15:40:27.866667]"/>
            <x15:cachedUniqueName index="76626" name="[Диапазон1].[время просмотра (UTC)].&amp;[2021-07-17T15:41:02.82]"/>
            <x15:cachedUniqueName index="76627" name="[Диапазон1].[время просмотра (UTC)].&amp;[2021-07-17T15:41:37.77]"/>
            <x15:cachedUniqueName index="76628" name="[Диапазон1].[время просмотра (UTC)].&amp;[2021-07-17T15:42:12.723333]"/>
            <x15:cachedUniqueName index="76629" name="[Диапазон1].[время просмотра (UTC)].&amp;[2021-07-17T15:42:47.673333]"/>
            <x15:cachedUniqueName index="76630" name="[Диапазон1].[время просмотра (UTC)].&amp;[2021-07-17T15:43:22.626667]"/>
            <x15:cachedUniqueName index="76631" name="[Диапазон1].[время просмотра (UTC)].&amp;[2021-07-17T15:43:57.576667]"/>
            <x15:cachedUniqueName index="76632" name="[Диапазон1].[время просмотра (UTC)].&amp;[2021-07-17T15:44:32.526667]"/>
            <x15:cachedUniqueName index="76633" name="[Диапазон1].[время просмотра (UTC)].&amp;[2021-07-17T15:45:36]"/>
            <x15:cachedUniqueName index="76634" name="[Диапазон1].[время просмотра (UTC)].&amp;[2021-07-17T15:45:42.43]"/>
            <x15:cachedUniqueName index="76635" name="[Диапазон1].[время просмотра (UTC)].&amp;[2021-07-17T15:47:10.933333]"/>
            <x15:cachedUniqueName index="76636" name="[Диапазон1].[время просмотра (UTC)].&amp;[2021-07-17T15:47:27.286667]"/>
            <x15:cachedUniqueName index="76637" name="[Диапазон1].[время просмотра (UTC)].&amp;[2021-07-17T15:48:02.236667]"/>
            <x15:cachedUniqueName index="76638" name="[Диапазон1].[время просмотра (UTC)].&amp;[2021-07-17T15:48:37.186667]"/>
            <x15:cachedUniqueName index="76639" name="[Диапазон1].[время просмотра (UTC)].&amp;[2021-07-17T15:48:40.586667]"/>
            <x15:cachedUniqueName index="76640" name="[Диапазон1].[время просмотра (UTC)].&amp;[2021-07-17T15:49:12.14]"/>
            <x15:cachedUniqueName index="76641" name="[Диапазон1].[время просмотра (UTC)].&amp;[2021-07-17T15:49:47.09]"/>
            <x15:cachedUniqueName index="76642" name="[Диапазон1].[время просмотра (UTC)].&amp;[2021-07-17T15:50:22.043333]"/>
            <x15:cachedUniqueName index="76643" name="[Диапазон1].[время просмотра (UTC)].&amp;[2021-07-17T15:52:00.98]"/>
            <x15:cachedUniqueName index="76644" name="[Диапазон1].[время просмотра (UTC)].&amp;[2021-07-17T15:53:51.75]"/>
            <x15:cachedUniqueName index="76645" name="[Диапазон1].[время просмотра (UTC)].&amp;[2021-07-17T15:54:26.703333]"/>
            <x15:cachedUniqueName index="76646" name="[Диапазон1].[время просмотра (UTC)].&amp;[2021-07-17T15:55:36.606667]"/>
            <x15:cachedUniqueName index="76647" name="[Диапазон1].[время просмотра (UTC)].&amp;[2021-07-17T15:56:03.566667]"/>
            <x15:cachedUniqueName index="76648" name="[Диапазон1].[время просмотра (UTC)].&amp;[2021-07-17T15:56:11.556667]"/>
            <x15:cachedUniqueName index="76649" name="[Диапазон1].[время просмотра (UTC)].&amp;[2021-07-17T15:58:31.363333]"/>
            <x15:cachedUniqueName index="76650" name="[Диапазон1].[время просмотра (UTC)].&amp;[2021-07-17T15:59:02.4]"/>
            <x15:cachedUniqueName index="76651" name="[Диапазон1].[время просмотра (UTC)].&amp;[2021-07-17T15:59:06.316667]"/>
            <x15:cachedUniqueName index="76652" name="[Диапазон1].[время просмотра (UTC)].&amp;[2021-07-17T16:00:32.52]"/>
            <x15:cachedUniqueName index="76653" name="[Диапазон1].[время просмотра (UTC)].&amp;[2021-07-17T16:01:26.4]"/>
            <x15:cachedUniqueName index="76654" name="[Диапазон1].[время просмотра (UTC)].&amp;[2021-07-17T16:01:41.076667]"/>
            <x15:cachedUniqueName index="76655" name="[Диапазон1].[время просмотра (UTC)].&amp;[2021-07-17T16:03:10.976667]"/>
            <x15:cachedUniqueName index="76656" name="[Диапазон1].[время просмотра (UTC)].&amp;[2021-07-17T16:04:20.876667]"/>
            <x15:cachedUniqueName index="76657" name="[Диапазон1].[время просмотра (UTC)].&amp;[2021-07-17T16:07:15.636667]"/>
            <x15:cachedUniqueName index="76658" name="[Диапазон1].[время просмотра (UTC)].&amp;[2021-07-17T16:07:50.586667]"/>
            <x15:cachedUniqueName index="76659" name="[Диапазон1].[время просмотра (UTC)].&amp;[2021-07-17T16:08:08.686667]"/>
            <x15:cachedUniqueName index="76660" name="[Диапазон1].[время просмотра (UTC)].&amp;[2021-07-17T16:17:09.81]"/>
            <x15:cachedUniqueName index="76661" name="[Диапазон1].[время просмотра (UTC)].&amp;[2021-07-17T16:21:17.09]"/>
            <x15:cachedUniqueName index="76662" name="[Диапазон1].[время просмотра (UTC)].&amp;[2021-07-17T16:22:24.373333]"/>
            <x15:cachedUniqueName index="76663" name="[Диапазон1].[время просмотра (UTC)].&amp;[2021-07-17T16:23:44.75]"/>
            <x15:cachedUniqueName index="76664" name="[Диапазон1].[время просмотра (UTC)].&amp;[2021-07-17T16:29:58.743333]"/>
            <x15:cachedUniqueName index="76665" name="[Диапазон1].[время просмотра (UTC)].&amp;[2021-07-17T16:30:09.723333]"/>
            <x15:cachedUniqueName index="76666" name="[Диапазон1].[время просмотра (UTC)].&amp;[2021-07-17T16:31:08.646667]"/>
            <x15:cachedUniqueName index="76667" name="[Диапазон1].[время просмотра (UTC)].&amp;[2021-07-17T16:36:21.513333]"/>
            <x15:cachedUniqueName index="76668" name="[Диапазон1].[время просмотра (UTC)].&amp;[2021-07-17T16:37:33.11]"/>
            <x15:cachedUniqueName index="76669" name="[Диапазон1].[время просмотра (UTC)].&amp;[2021-07-17T16:37:55.2]"/>
            <x15:cachedUniqueName index="76670" name="[Диапазон1].[время просмотра (UTC)].&amp;[2021-07-17T16:38:43.013333]"/>
            <x15:cachedUniqueName index="76671" name="[Диапазон1].[время просмотра (UTC)].&amp;[2021-07-17T16:40:27.866667]"/>
            <x15:cachedUniqueName index="76672" name="[Диапазон1].[время просмотра (UTC)].&amp;[2021-07-17T16:41:02.82]"/>
            <x15:cachedUniqueName index="76673" name="[Диапазон1].[время просмотра (UTC)].&amp;[2021-07-17T16:41:14.196667]"/>
            <x15:cachedUniqueName index="76674" name="[Диапазон1].[время просмотра (UTC)].&amp;[2021-07-17T16:43:57.576667]"/>
            <x15:cachedUniqueName index="76675" name="[Диапазон1].[время просмотра (UTC)].&amp;[2021-07-17T16:44:32.526667]"/>
            <x15:cachedUniqueName index="76676" name="[Диапазон1].[время просмотра (UTC)].&amp;[2021-07-17T16:45:07.48]"/>
            <x15:cachedUniqueName index="76677" name="[Диапазон1].[время просмотра (UTC)].&amp;[2021-07-17T16:48:02.236667]"/>
            <x15:cachedUniqueName index="76678" name="[Диапазон1].[время просмотра (UTC)].&amp;[2021-07-17T16:49:06.183333]"/>
            <x15:cachedUniqueName index="76679" name="[Диапазон1].[время просмотра (UTC)].&amp;[2021-07-17T16:49:12.14]"/>
            <x15:cachedUniqueName index="76680" name="[Диапазон1].[время просмотра (UTC)].&amp;[2021-07-17T16:49:47.09]"/>
            <x15:cachedUniqueName index="76681" name="[Диапазон1].[время просмотра (UTC)].&amp;[2021-07-17T16:50:22.043333]"/>
            <x15:cachedUniqueName index="76682" name="[Диапазон1].[время просмотра (UTC)].&amp;[2021-07-17T16:50:59.566667]"/>
            <x15:cachedUniqueName index="76683" name="[Диапазон1].[время просмотра (UTC)].&amp;[2021-07-17T16:51:25.933333]"/>
            <x15:cachedUniqueName index="76684" name="[Диапазон1].[время просмотра (UTC)].&amp;[2021-07-17T16:52:58.223333]"/>
            <x15:cachedUniqueName index="76685" name="[Диапазон1].[время просмотра (UTC)].&amp;[2021-07-17T16:53:27.226667]"/>
            <x15:cachedUniqueName index="76686" name="[Диапазон1].[время просмотра (UTC)].&amp;[2021-07-17T16:54:14.4]"/>
            <x15:cachedUniqueName index="76687" name="[Диапазон1].[время просмотра (UTC)].&amp;[2021-07-17T16:55:02.153333]"/>
            <x15:cachedUniqueName index="76688" name="[Диапазон1].[время просмотра (UTC)].&amp;[2021-07-17T16:56:31.803333]"/>
            <x15:cachedUniqueName index="76689" name="[Диапазон1].[время просмотра (UTC)].&amp;[2021-07-17T16:56:46.51]"/>
            <x15:cachedUniqueName index="76690" name="[Диапазон1].[время просмотра (UTC)].&amp;[2021-07-17T16:58:30.46]"/>
            <x15:cachedUniqueName index="76691" name="[Диапазон1].[время просмотра (UTC)].&amp;[2021-07-17T16:59:20.556667]"/>
            <x15:cachedUniqueName index="76692" name="[Диапазон1].[время просмотра (UTC)].&amp;[2021-07-17T16:59:28.466667]"/>
            <x15:cachedUniqueName index="76693" name="[Диапазон1].[время просмотра (UTC)].&amp;[2021-07-17T17:01:13.94]"/>
            <x15:cachedUniqueName index="76694" name="[Диапазон1].[время просмотра (UTC)].&amp;[2021-07-17T17:01:24.486667]"/>
            <x15:cachedUniqueName index="76695" name="[Диапазон1].[время просмотра (UTC)].&amp;[2021-07-17T17:01:26.12]"/>
            <x15:cachedUniqueName index="76696" name="[Диапазон1].[время просмотра (UTC)].&amp;[2021-07-17T17:06:32.993333]"/>
            <x15:cachedUniqueName index="76697" name="[Диапазон1].[время просмотра (UTC)].&amp;[2021-07-17T17:10:10.393333]"/>
            <x15:cachedUniqueName index="76698" name="[Диапазон1].[время просмотра (UTC)].&amp;[2021-07-17T17:11:38.863333]"/>
            <x15:cachedUniqueName index="76699" name="[Диапазон1].[время просмотра (UTC)].&amp;[2021-07-17T17:13:05.15]"/>
            <x15:cachedUniqueName index="76700" name="[Диапазон1].[время просмотра (UTC)].&amp;[2021-07-17T17:14:15.053333]"/>
            <x15:cachedUniqueName index="76701" name="[Диапазон1].[время просмотра (UTC)].&amp;[2021-07-17T17:14:50.003333]"/>
            <x15:cachedUniqueName index="76702" name="[Диапазон1].[время просмотра (UTC)].&amp;[2021-07-17T17:15:24.956667]"/>
            <x15:cachedUniqueName index="76703" name="[Диапазон1].[время просмотра (UTC)].&amp;[2021-07-17T17:16:34.856667]"/>
            <x15:cachedUniqueName index="76704" name="[Диапазон1].[время просмотра (UTC)].&amp;[2021-07-17T17:17:44.76]"/>
            <x15:cachedUniqueName index="76705" name="[Диапазон1].[время просмотра (UTC)].&amp;[2021-07-17T17:18:38.113333]"/>
            <x15:cachedUniqueName index="76706" name="[Диапазон1].[время просмотра (UTC)].&amp;[2021-07-17T17:18:51.296667]"/>
            <x15:cachedUniqueName index="76707" name="[Диапазон1].[время просмотра (UTC)].&amp;[2021-07-17T17:19:01.843333]"/>
            <x15:cachedUniqueName index="76708" name="[Диапазон1].[время просмотра (UTC)].&amp;[2021-07-17T17:19:28.213333]"/>
            <x15:cachedUniqueName index="76709" name="[Диапазон1].[время просмотра (UTC)].&amp;[2021-07-17T17:20:04.566667]"/>
            <x15:cachedUniqueName index="76710" name="[Диапазон1].[время просмотра (UTC)].&amp;[2021-07-17T17:20:39.516667]"/>
            <x15:cachedUniqueName index="76711" name="[Диапазон1].[время просмотра (UTC)].&amp;[2021-07-17T17:20:44.68]"/>
            <x15:cachedUniqueName index="76712" name="[Диапазон1].[время просмотра (UTC)].&amp;[2021-07-17T17:21:14.47]"/>
            <x15:cachedUniqueName index="76713" name="[Диапазон1].[время просмотра (UTC)].&amp;[2021-07-17T17:21:47.963333]"/>
            <x15:cachedUniqueName index="76714" name="[Диапазон1].[время просмотра (UTC)].&amp;[2021-07-17T17:22:51.246667]"/>
            <x15:cachedUniqueName index="76715" name="[Диапазон1].[время просмотра (UTC)].&amp;[2021-07-17T17:23:20.25]"/>
            <x15:cachedUniqueName index="76716" name="[Диапазон1].[время просмотра (UTC)].&amp;[2021-07-17T17:23:51.893333]"/>
            <x15:cachedUniqueName index="76717" name="[Диапазон1].[время просмотра (UTC)].&amp;[2021-07-17T17:25:19.13]"/>
            <x15:cachedUniqueName index="76718" name="[Диапазон1].[время просмотра (UTC)].&amp;[2021-07-17T17:28:34.03]"/>
            <x15:cachedUniqueName index="76719" name="[Диапазон1].[время просмотра (UTC)].&amp;[2021-07-17T17:28:44.576667]"/>
            <x15:cachedUniqueName index="76720" name="[Диапазон1].[время просмотра (UTC)].&amp;[2021-07-17T17:32:18.546667]"/>
            <x15:cachedUniqueName index="76721" name="[Диапазон1].[время просмотра (UTC)].&amp;[2021-07-17T17:32:53.5]"/>
            <x15:cachedUniqueName index="76722" name="[Диапазон1].[время просмотра (UTC)].&amp;[2021-07-17T17:33:24.076667]"/>
            <x15:cachedUniqueName index="76723" name="[Диапазон1].[время просмотра (UTC)].&amp;[2021-07-17T17:34:03.403333]"/>
            <x15:cachedUniqueName index="76724" name="[Диапазон1].[время просмотра (UTC)].&amp;[2021-07-17T17:34:38.353333]"/>
            <x15:cachedUniqueName index="76725" name="[Диапазон1].[время просмотра (UTC)].&amp;[2021-07-17T17:35:48.256667]"/>
            <x15:cachedUniqueName index="76726" name="[Диапазон1].[время просмотра (UTC)].&amp;[2021-07-17T17:36:52.383333]"/>
            <x15:cachedUniqueName index="76727" name="[Диапазон1].[время просмотра (UTC)].&amp;[2021-07-17T17:36:58.16]"/>
            <x15:cachedUniqueName index="76728" name="[Диапазон1].[время просмотра (UTC)].&amp;[2021-07-17T17:37:31.936667]"/>
            <x15:cachedUniqueName index="76729" name="[Диапазон1].[время просмотра (UTC)].&amp;[2021-07-17T17:37:33.11]"/>
            <x15:cachedUniqueName index="76730" name="[Диапазон1].[время просмотра (UTC)].&amp;[2021-07-17T17:42:48.353333]"/>
            <x15:cachedUniqueName index="76731" name="[Диапазон1].[время просмотра (UTC)].&amp;[2021-07-17T17:44:32.526667]"/>
            <x15:cachedUniqueName index="76732" name="[Диапазон1].[время просмотра (UTC)].&amp;[2021-07-17T17:46:52.333333]"/>
            <x15:cachedUniqueName index="76733" name="[Диапазон1].[время просмотра (UTC)].&amp;[2021-07-17T17:46:58.846667]"/>
            <x15:cachedUniqueName index="76734" name="[Диапазон1].[время просмотра (UTC)].&amp;[2021-07-17T17:48:04.766667]"/>
            <x15:cachedUniqueName index="76735" name="[Диапазон1].[время просмотра (UTC)].&amp;[2021-07-17T17:49:08.05]"/>
            <x15:cachedUniqueName index="76736" name="[Диапазон1].[время просмотра (UTC)].&amp;[2021-07-17T17:50:19.246667]"/>
            <x15:cachedUniqueName index="76737" name="[Диапазон1].[время просмотра (UTC)].&amp;[2021-07-17T17:50:22.043333]"/>
            <x15:cachedUniqueName index="76738" name="[Диапазон1].[время просмотра (UTC)].&amp;[2021-07-17T17:54:26.703333]"/>
            <x15:cachedUniqueName index="76739" name="[Диапазон1].[время просмотра (UTC)].&amp;[2021-07-17T18:00:16.216667]"/>
            <x15:cachedUniqueName index="76740" name="[Диапазон1].[время просмотра (UTC)].&amp;[2021-07-17T18:09:15.706667]"/>
            <x15:cachedUniqueName index="76741" name="[Диапазон1].[время просмотра (UTC)].&amp;[2021-07-17T18:10:45.343333]"/>
            <x15:cachedUniqueName index="76742" name="[Диапазон1].[время просмотра (UTC)].&amp;[2021-07-17T18:13:05.15]"/>
            <x15:cachedUniqueName index="76743" name="[Диапазон1].[время просмотра (UTC)].&amp;[2021-07-17T18:13:13.016667]"/>
            <x15:cachedUniqueName index="76744" name="[Диапазон1].[время просмотра (UTC)].&amp;[2021-07-17T18:13:36.75]"/>
            <x15:cachedUniqueName index="76745" name="[Диапазон1].[время просмотра (UTC)].&amp;[2021-07-17T18:15:24.956667]"/>
            <x15:cachedUniqueName index="76746" name="[Диапазон1].[время просмотра (UTC)].&amp;[2021-07-17T18:15:59.906667]"/>
            <x15:cachedUniqueName index="76747" name="[Диапазон1].[время просмотра (UTC)].&amp;[2021-07-17T18:17:52.516667]"/>
            <x15:cachedUniqueName index="76748" name="[Диапазон1].[время просмотра (UTC)].&amp;[2021-07-17T18:17:55.156667]"/>
            <x15:cachedUniqueName index="76749" name="[Диапазон1].[время просмотра (UTC)].&amp;[2021-07-17T18:18:19.713333]"/>
            <x15:cachedUniqueName index="76750" name="[Диапазон1].[время просмотра (UTC)].&amp;[2021-07-17T18:18:32.07]"/>
            <x15:cachedUniqueName index="76751" name="[Диапазон1].[время просмотра (UTC)].&amp;[2021-07-17T18:18:42.616667]"/>
            <x15:cachedUniqueName index="76752" name="[Диапазон1].[время просмотра (UTC)].&amp;[2021-07-17T18:20:06.996667]"/>
            <x15:cachedUniqueName index="76753" name="[Диапазон1].[время просмотра (UTC)].&amp;[2021-07-17T18:21:14.47]"/>
            <x15:cachedUniqueName index="76754" name="[Диапазон1].[время просмотра (UTC)].&amp;[2021-07-17T18:23:34.276667]"/>
            <x15:cachedUniqueName index="76755" name="[Диапазон1].[время просмотра (UTC)].&amp;[2021-07-17T18:23:45.85]"/>
            <x15:cachedUniqueName index="76756" name="[Диапазон1].[время просмотра (UTC)].&amp;[2021-07-17T18:24:44.18]"/>
            <x15:cachedUniqueName index="76757" name="[Диапазон1].[время просмотра (UTC)].&amp;[2021-07-17T18:25:19.13]"/>
            <x15:cachedUniqueName index="76758" name="[Диапазон1].[время просмотра (UTC)].&amp;[2021-07-17T18:25:31.32]"/>
            <x15:cachedUniqueName index="76759" name="[Диапазон1].[время просмотра (UTC)].&amp;[2021-07-17T18:25:54.083333]"/>
            <x15:cachedUniqueName index="76760" name="[Диапазон1].[время просмотра (UTC)].&amp;[2021-07-17T18:26:31.966667]"/>
            <x15:cachedUniqueName index="76761" name="[Диапазон1].[время просмотра (UTC)].&amp;[2021-07-17T18:26:34.603333]"/>
            <x15:cachedUniqueName index="76762" name="[Диапазон1].[время просмотра (UTC)].&amp;[2021-07-17T18:27:38.936667]"/>
            <x15:cachedUniqueName index="76763" name="[Диапазон1].[время просмотра (UTC)].&amp;[2021-07-17T18:28:13.886667]"/>
            <x15:cachedUniqueName index="76764" name="[Диапазон1].[время просмотра (UTC)].&amp;[2021-07-17T18:28:38.533333]"/>
            <x15:cachedUniqueName index="76765" name="[Диапазон1].[время просмотра (UTC)].&amp;[2021-07-17T18:28:48.84]"/>
            <x15:cachedUniqueName index="76766" name="[Диапазон1].[время просмотра (UTC)].&amp;[2021-07-17T18:29:23.79]"/>
            <x15:cachedUniqueName index="76767" name="[Диапазон1].[время просмотра (UTC)].&amp;[2021-07-17T18:29:58.743333]"/>
            <x15:cachedUniqueName index="76768" name="[Диапазон1].[время просмотра (UTC)].&amp;[2021-07-17T18:31:11.466667]"/>
            <x15:cachedUniqueName index="76769" name="[Диапазон1].[время просмотра (UTC)].&amp;[2021-07-17T18:31:12]"/>
            <x15:cachedUniqueName index="76770" name="[Диапазон1].[время просмотра (UTC)].&amp;[2021-07-17T18:31:56.293333]"/>
            <x15:cachedUniqueName index="76771" name="[Диапазон1].[время просмотра (UTC)].&amp;[2021-07-17T18:32:53.5]"/>
            <x15:cachedUniqueName index="76772" name="[Диапазон1].[время просмотра (UTC)].&amp;[2021-07-17T18:33:25.946667]"/>
            <x15:cachedUniqueName index="76773" name="[Диапазон1].[время просмотра (UTC)].&amp;[2021-07-17T18:34:03.403333]"/>
            <x15:cachedUniqueName index="76774" name="[Диапазон1].[время просмотра (UTC)].&amp;[2021-07-17T18:34:08.133333]"/>
            <x15:cachedUniqueName index="76775" name="[Диапазон1].[время просмотра (UTC)].&amp;[2021-07-17T18:34:38.353333]"/>
            <x15:cachedUniqueName index="76776" name="[Диапазон1].[время просмотра (UTC)].&amp;[2021-07-17T18:36:23.206667]"/>
            <x15:cachedUniqueName index="76777" name="[Диапазон1].[время просмотра (UTC)].&amp;[2021-07-17T18:36:41.066667]"/>
            <x15:cachedUniqueName index="76778" name="[Диапазон1].[время просмотра (UTC)].&amp;[2021-07-17T18:36:58.16]"/>
            <x15:cachedUniqueName index="76779" name="[Диапазон1].[время просмотра (UTC)].&amp;[2021-07-17T18:37:26.4]"/>
            <x15:cachedUniqueName index="76780" name="[Диапазон1].[время просмотра (UTC)].&amp;[2021-07-17T18:37:33.11]"/>
            <x15:cachedUniqueName index="76781" name="[Диапазон1].[время просмотра (UTC)].&amp;[2021-07-17T18:38:31.813333]"/>
            <x15:cachedUniqueName index="76782" name="[Диапазон1].[время просмотра (UTC)].&amp;[2021-07-17T18:39:17.966667]"/>
            <x15:cachedUniqueName index="76783" name="[Диапазон1].[время просмотра (UTC)].&amp;[2021-07-17T18:40:27.866667]"/>
            <x15:cachedUniqueName index="76784" name="[Диапазон1].[время просмотра (UTC)].&amp;[2021-07-17T18:41:37.77]"/>
            <x15:cachedUniqueName index="76785" name="[Диапазон1].[время просмотра (UTC)].&amp;[2021-07-17T18:42:12.723333]"/>
            <x15:cachedUniqueName index="76786" name="[Диапазон1].[время просмотра (UTC)].&amp;[2021-07-17T18:43:35.046667]"/>
            <x15:cachedUniqueName index="76787" name="[Диапазон1].[время просмотра (UTC)].&amp;[2021-07-17T18:43:57.576667]"/>
            <x15:cachedUniqueName index="76788" name="[Диапазон1].[время просмотра (UTC)].&amp;[2021-07-17T18:45:07.48]"/>
            <x15:cachedUniqueName index="76789" name="[Диапазон1].[время просмотра (UTC)].&amp;[2021-07-17T18:45:42.43]"/>
            <x15:cachedUniqueName index="76790" name="[Диапазон1].[время просмотра (UTC)].&amp;[2021-07-17T18:46:52.333333]"/>
            <x15:cachedUniqueName index="76791" name="[Диапазон1].[время просмотра (UTC)].&amp;[2021-07-17T18:47:27.083333]"/>
            <x15:cachedUniqueName index="76792" name="[Диапазон1].[время просмотра (UTC)].&amp;[2021-07-17T18:47:27.286667]"/>
            <x15:cachedUniqueName index="76793" name="[Диапазон1].[время просмотра (UTC)].&amp;[2021-07-17T18:48:02.236667]"/>
            <x15:cachedUniqueName index="76794" name="[Диапазон1].[время просмотра (UTC)].&amp;[2021-07-17T18:48:37.186667]"/>
            <x15:cachedUniqueName index="76795" name="[Диапазон1].[время просмотра (UTC)].&amp;[2021-07-17T18:49:12.14]"/>
            <x15:cachedUniqueName index="76796" name="[Диапазон1].[время просмотра (UTC)].&amp;[2021-07-17T18:49:12.556667]"/>
            <x15:cachedUniqueName index="76797" name="[Диапазон1].[время просмотра (UTC)].&amp;[2021-07-17T18:49:15.193333]"/>
            <x15:cachedUniqueName index="76798" name="[Диапазон1].[время просмотра (UTC)].&amp;[2021-07-17T18:49:54.746667]"/>
            <x15:cachedUniqueName index="76799" name="[Диапазон1].[время просмотра (UTC)].&amp;[2021-07-17T18:50:22.043333]"/>
            <x15:cachedUniqueName index="76800" name="[Диапазон1].[время просмотра (UTC)].&amp;[2021-07-17T18:50:42.206667]"/>
            <x15:cachedUniqueName index="76801" name="[Диапазон1].[время просмотра (UTC)].&amp;[2021-07-17T18:50:56.993333]"/>
            <x15:cachedUniqueName index="76802" name="[Диапазон1].[время просмотра (UTC)].&amp;[2021-07-17T18:51:31.946667]"/>
            <x15:cachedUniqueName index="76803" name="[Диапазон1].[время просмотра (UTC)].&amp;[2021-07-17T18:51:53.4]"/>
            <x15:cachedUniqueName index="76804" name="[Диапазон1].[время просмотра (UTC)].&amp;[2021-07-17T18:52:06.896667]"/>
            <x15:cachedUniqueName index="76805" name="[Диапазон1].[время просмотра (UTC)].&amp;[2021-07-17T18:53:16.8]"/>
            <x15:cachedUniqueName index="76806" name="[Диапазон1].[время просмотра (UTC)].&amp;[2021-07-17T18:53:51.75]"/>
            <x15:cachedUniqueName index="76807" name="[Диапазон1].[время просмотра (UTC)].&amp;[2021-07-17T18:55:01.653333]"/>
            <x15:cachedUniqueName index="76808" name="[Диапазон1].[время просмотра (UTC)].&amp;[2021-07-17T18:56:11.556667]"/>
            <x15:cachedUniqueName index="76809" name="[Диапазон1].[время просмотра (UTC)].&amp;[2021-07-17T18:56:46.51]"/>
            <x15:cachedUniqueName index="76810" name="[Диапазон1].[время просмотра (UTC)].&amp;[2021-07-17T18:57:21.46]"/>
            <x15:cachedUniqueName index="76811" name="[Диапазон1].[время просмотра (UTC)].&amp;[2021-07-17T18:58:18.373333]"/>
            <x15:cachedUniqueName index="76812" name="[Диапазон1].[время просмотра (UTC)].&amp;[2021-07-17T18:59:41.266667]"/>
            <x15:cachedUniqueName index="76813" name="[Диапазон1].[время просмотра (UTC)].&amp;[2021-07-17T19:00:51.17]"/>
            <x15:cachedUniqueName index="76814" name="[Диапазон1].[время просмотра (UTC)].&amp;[2021-07-17T19:02:01.073333]"/>
            <x15:cachedUniqueName index="76815" name="[Диапазон1].[время просмотра (UTC)].&amp;[2021-07-17T19:02:28.87]"/>
            <x15:cachedUniqueName index="76816" name="[Диапазон1].[время просмотра (UTC)].&amp;[2021-07-17T19:03:10.976667]"/>
            <x15:cachedUniqueName index="76817" name="[Диапазон1].[время просмотра (UTC)].&amp;[2021-07-17T19:04:20.876667]"/>
            <x15:cachedUniqueName index="76818" name="[Диапазон1].[время просмотра (UTC)].&amp;[2021-07-17T19:05:30.78]"/>
            <x15:cachedUniqueName index="76819" name="[Диапазон1].[время просмотра (UTC)].&amp;[2021-07-17T19:07:15.636667]"/>
            <x15:cachedUniqueName index="76820" name="[Диапазон1].[время просмотра (UTC)].&amp;[2021-07-17T19:07:50.586667]"/>
            <x15:cachedUniqueName index="76821" name="[Диапазон1].[время просмотра (UTC)].&amp;[2021-07-17T19:09:00.49]"/>
            <x15:cachedUniqueName index="76822" name="[Диапазон1].[время просмотра (UTC)].&amp;[2021-07-17T19:09:35.44]"/>
            <x15:cachedUniqueName index="76823" name="[Диапазон1].[время просмотра (UTC)].&amp;[2021-07-17T19:09:51.853333]"/>
            <x15:cachedUniqueName index="76824" name="[Диапазон1].[время просмотра (UTC)].&amp;[2021-07-17T19:10:10.393333]"/>
            <x15:cachedUniqueName index="76825" name="[Диапазон1].[время просмотра (UTC)].&amp;[2021-07-17T19:10:12.946667]"/>
            <x15:cachedUniqueName index="76826" name="[Диапазон1].[время просмотра (UTC)].&amp;[2021-07-17T19:11:55.246667]"/>
            <x15:cachedUniqueName index="76827" name="[Диапазон1].[время просмотра (UTC)].&amp;[2021-07-17T19:12:30.196667]"/>
            <x15:cachedUniqueName index="76828" name="[Диапазон1].[время просмотра (UTC)].&amp;[2021-07-17T19:13:05.15]"/>
            <x15:cachedUniqueName index="76829" name="[Диапазон1].[время просмотра (UTC)].&amp;[2021-07-17T19:13:17.523333]"/>
            <x15:cachedUniqueName index="76830" name="[Диапазон1].[время просмотра (UTC)].&amp;[2021-07-17T19:13:40.1]"/>
            <x15:cachedUniqueName index="76831" name="[Диапазон1].[время просмотра (UTC)].&amp;[2021-07-17T19:14:15.053333]"/>
            <x15:cachedUniqueName index="76832" name="[Диапазон1].[время просмотра (UTC)].&amp;[2021-07-17T19:14:50.003333]"/>
            <x15:cachedUniqueName index="76833" name="[Диапазон1].[время просмотра (UTC)].&amp;[2021-07-17T19:15:58.366667]"/>
            <x15:cachedUniqueName index="76834" name="[Диапазон1].[время просмотра (UTC)].&amp;[2021-07-17T19:16:34.856667]"/>
            <x15:cachedUniqueName index="76835" name="[Диапазон1].[время просмотра (UTC)].&amp;[2021-07-17T19:17:09.81]"/>
            <x15:cachedUniqueName index="76836" name="[Диапазон1].[время просмотра (UTC)].&amp;[2021-07-17T19:18:54.663333]"/>
            <x15:cachedUniqueName index="76837" name="[Диапазон1].[время просмотра (UTC)].&amp;[2021-07-17T19:20:00.953333]"/>
            <x15:cachedUniqueName index="76838" name="[Диапазон1].[время просмотра (UTC)].&amp;[2021-07-17T19:20:39.516667]"/>
            <x15:cachedUniqueName index="76839" name="[Диапазон1].[время просмотра (UTC)].&amp;[2021-07-17T19:20:43.14]"/>
            <x15:cachedUniqueName index="76840" name="[Диапазон1].[время просмотра (UTC)].&amp;[2021-07-17T19:21:14.47]"/>
            <x15:cachedUniqueName index="76841" name="[Диапазон1].[время просмотра (UTC)].&amp;[2021-07-17T19:21:35.876667]"/>
            <x15:cachedUniqueName index="76842" name="[Диапазон1].[время просмотра (UTC)].&amp;[2021-07-17T19:23:55.626667]"/>
            <x15:cachedUniqueName index="76843" name="[Диапазон1].[время просмотра (UTC)].&amp;[2021-07-17T19:24:00]"/>
            <x15:cachedUniqueName index="76844" name="[Диапазон1].[время просмотра (UTC)].&amp;[2021-07-17T19:24:09.226667]"/>
            <x15:cachedUniqueName index="76845" name="[Диапазон1].[время просмотра (UTC)].&amp;[2021-07-17T19:25:01.546667]"/>
            <x15:cachedUniqueName index="76846" name="[Диапазон1].[время просмотра (UTC)].&amp;[2021-07-17T19:25:35.826667]"/>
            <x15:cachedUniqueName index="76847" name="[Диапазон1].[время просмотра (UTC)].&amp;[2021-07-17T19:25:46.373333]"/>
            <x15:cachedUniqueName index="76848" name="[Диапазон1].[время просмотра (UTC)].&amp;[2021-07-17T19:26:02.193333]"/>
            <x15:cachedUniqueName index="76849" name="[Диапазон1].[время просмотра (UTC)].&amp;[2021-07-17T19:26:04.83]"/>
            <x15:cachedUniqueName index="76850" name="[Диапазон1].[время просмотра (UTC)].&amp;[2021-07-17T19:27:21.296667]"/>
            <x15:cachedUniqueName index="76851" name="[Диапазон1].[время просмотра (UTC)].&amp;[2021-07-17T19:28:13.886667]"/>
            <x15:cachedUniqueName index="76852" name="[Диапазон1].[время просмотра (UTC)].&amp;[2021-07-17T19:28:48.84]"/>
            <x15:cachedUniqueName index="76853" name="[Диапазон1].[время просмотра (UTC)].&amp;[2021-07-17T19:29:23.79]"/>
            <x15:cachedUniqueName index="76854" name="[Диапазон1].[время просмотра (UTC)].&amp;[2021-07-17T19:30:33.693333]"/>
            <x15:cachedUniqueName index="76855" name="[Диапазон1].[время просмотра (UTC)].&amp;[2021-07-17T19:30:43.2]"/>
            <x15:cachedUniqueName index="76856" name="[Диапазон1].[время просмотра (UTC)].&amp;[2021-07-17T19:31:08.646667]"/>
            <x15:cachedUniqueName index="76857" name="[Диапазон1].[время просмотра (UTC)].&amp;[2021-07-17T19:31:29.156667]"/>
            <x15:cachedUniqueName index="76858" name="[Диапазон1].[время просмотра (UTC)].&amp;[2021-07-17T19:31:43.596667]"/>
            <x15:cachedUniqueName index="76859" name="[Диапазон1].[время просмотра (UTC)].&amp;[2021-07-17T19:32:18.546667]"/>
            <x15:cachedUniqueName index="76860" name="[Диапазон1].[время просмотра (UTC)].&amp;[2021-07-17T19:32:53.5]"/>
            <x15:cachedUniqueName index="76861" name="[Диапазон1].[время просмотра (UTC)].&amp;[2021-07-17T19:33:09.356667]"/>
            <x15:cachedUniqueName index="76862" name="[Диапазон1].[время просмотра (UTC)].&amp;[2021-07-17T19:33:28.45]"/>
            <x15:cachedUniqueName index="76863" name="[Диапазон1].[время просмотра (UTC)].&amp;[2021-07-17T19:34:03.403333]"/>
            <x15:cachedUniqueName index="76864" name="[Диапазон1].[время просмотра (UTC)].&amp;[2021-07-17T19:34:33.6]"/>
            <x15:cachedUniqueName index="76865" name="[Диапазон1].[время просмотра (UTC)].&amp;[2021-07-17T19:34:38.353333]"/>
            <x15:cachedUniqueName index="76866" name="[Диапазон1].[время просмотра (UTC)].&amp;[2021-07-17T19:35:48.256667]"/>
            <x15:cachedUniqueName index="76867" name="[Диапазон1].[время просмотра (UTC)].&amp;[2021-07-17T19:36:19.206667]"/>
            <x15:cachedUniqueName index="76868" name="[Диапазон1].[время просмотра (UTC)].&amp;[2021-07-17T19:36:23.206667]"/>
            <x15:cachedUniqueName index="76869" name="[Диапазон1].[время просмотра (UTC)].&amp;[2021-07-17T19:36:42.936667]"/>
            <x15:cachedUniqueName index="76870" name="[Диапазон1].[время просмотра (UTC)].&amp;[2021-07-17T19:36:58.16]"/>
            <x15:cachedUniqueName index="76871" name="[Диапазон1].[время просмотра (UTC)].&amp;[2021-07-17T19:37:17.213333]"/>
            <x15:cachedUniqueName index="76872" name="[Диапазон1].[время просмотра (UTC)].&amp;[2021-07-17T19:37:33.11]"/>
            <x15:cachedUniqueName index="76873" name="[Диапазон1].[время просмотра (UTC)].&amp;[2021-07-17T19:38:08.063333]"/>
            <x15:cachedUniqueName index="76874" name="[Диапазон1].[время просмотра (UTC)].&amp;[2021-07-17T19:39:17.966667]"/>
            <x15:cachedUniqueName index="76875" name="[Диапазон1].[время просмотра (UTC)].&amp;[2021-07-17T19:39:52.916667]"/>
            <x15:cachedUniqueName index="76876" name="[Диапазон1].[время просмотра (UTC)].&amp;[2021-07-17T19:40:27.866667]"/>
            <x15:cachedUniqueName index="76877" name="[Диапазон1].[время просмотра (UTC)].&amp;[2021-07-17T19:41:02.82]"/>
            <x15:cachedUniqueName index="76878" name="[Диапазон1].[время просмотра (UTC)].&amp;[2021-07-17T19:41:37.77]"/>
            <x15:cachedUniqueName index="76879" name="[Диапазон1].[время просмотра (UTC)].&amp;[2021-07-17T19:42:12.723333]"/>
            <x15:cachedUniqueName index="76880" name="[Диапазон1].[время просмотра (UTC)].&amp;[2021-07-17T19:42:44.176667]"/>
            <x15:cachedUniqueName index="76881" name="[Диапазон1].[время просмотра (UTC)].&amp;[2021-07-17T19:43:21.093333]"/>
            <x15:cachedUniqueName index="76882" name="[Диапазон1].[время просмотра (UTC)].&amp;[2021-07-17T19:43:57.576667]"/>
            <x15:cachedUniqueName index="76883" name="[Диапазон1].[время просмотра (UTC)].&amp;[2021-07-17T19:44:32.526667]"/>
            <x15:cachedUniqueName index="76884" name="[Диапазон1].[время просмотра (UTC)].&amp;[2021-07-17T19:45:07.48]"/>
            <x15:cachedUniqueName index="76885" name="[Диапазон1].[время просмотра (UTC)].&amp;[2021-07-17T19:45:42.43]"/>
            <x15:cachedUniqueName index="76886" name="[Диапазон1].[время просмотра (UTC)].&amp;[2021-07-17T19:46:12.486667]"/>
            <x15:cachedUniqueName index="76887" name="[Диапазон1].[время просмотра (UTC)].&amp;[2021-07-17T19:46:17.383333]"/>
            <x15:cachedUniqueName index="76888" name="[Диапазон1].[время просмотра (UTC)].&amp;[2021-07-17T19:46:52.333333]"/>
            <x15:cachedUniqueName index="76889" name="[Диапазон1].[время просмотра (UTC)].&amp;[2021-07-17T19:47:27.286667]"/>
            <x15:cachedUniqueName index="76890" name="[Диапазон1].[время просмотра (UTC)].&amp;[2021-07-17T19:47:42.136667]"/>
            <x15:cachedUniqueName index="76891" name="[Диапазон1].[время просмотра (UTC)].&amp;[2021-07-17T19:49:12.14]"/>
            <x15:cachedUniqueName index="76892" name="[Диапазон1].[время просмотра (UTC)].&amp;[2021-07-17T19:49:47.09]"/>
            <x15:cachedUniqueName index="76893" name="[Диапазон1].[время просмотра (UTC)].&amp;[2021-07-17T19:51:31.946667]"/>
            <x15:cachedUniqueName index="76894" name="[Диапазон1].[время просмотра (UTC)].&amp;[2021-07-17T19:52:06.896667]"/>
            <x15:cachedUniqueName index="76895" name="[Диапазон1].[время просмотра (UTC)].&amp;[2021-07-17T19:53:09.1]"/>
            <x15:cachedUniqueName index="76896" name="[Диапазон1].[время просмотра (UTC)].&amp;[2021-07-17T19:54:14.4]"/>
            <x15:cachedUniqueName index="76897" name="[Диапазон1].[время просмотра (UTC)].&amp;[2021-07-17T19:54:22.93]"/>
            <x15:cachedUniqueName index="76898" name="[Диапазон1].[время просмотра (UTC)].&amp;[2021-07-17T19:54:26.703333]"/>
            <x15:cachedUniqueName index="76899" name="[Диапазон1].[время просмотра (UTC)].&amp;[2021-07-17T19:54:43.2]"/>
            <x15:cachedUniqueName index="76900" name="[Диапазон1].[время просмотра (UTC)].&amp;[2021-07-17T19:55:01.653333]"/>
            <x15:cachedUniqueName index="76901" name="[Диапазон1].[время просмотра (UTC)].&amp;[2021-07-17T19:55:36.606667]"/>
            <x15:cachedUniqueName index="76902" name="[Диапазон1].[время просмотра (UTC)].&amp;[2021-07-17T19:56:46.51]"/>
            <x15:cachedUniqueName index="76903" name="[Диапазон1].[время просмотра (UTC)].&amp;[2021-07-17T19:57:11.683333]"/>
            <x15:cachedUniqueName index="76904" name="[Диапазон1].[время просмотра (UTC)].&amp;[2021-07-17T19:57:56.413333]"/>
            <x15:cachedUniqueName index="76905" name="[Диапазон1].[время просмотра (UTC)].&amp;[2021-07-17T19:58:31.363333]"/>
            <x15:cachedUniqueName index="76906" name="[Диапазон1].[время просмотра (UTC)].&amp;[2021-07-17T19:59:06.316667]"/>
            <x15:cachedUniqueName index="76907" name="[Диапазон1].[время просмотра (UTC)].&amp;[2021-07-17T19:59:57.803333]"/>
            <x15:cachedUniqueName index="76908" name="[Диапазон1].[время просмотра (UTC)].&amp;[2021-07-17T20:00:16.216667]"/>
            <x15:cachedUniqueName index="76909" name="[Диапазон1].[время просмотра (UTC)].&amp;[2021-07-17T20:00:51.17]"/>
            <x15:cachedUniqueName index="76910" name="[Диапазон1].[время просмотра (UTC)].&amp;[2021-07-17T20:02:36.023333]"/>
            <x15:cachedUniqueName index="76911" name="[Диапазон1].[время просмотра (UTC)].&amp;[2021-07-17T20:03:10.976667]"/>
            <x15:cachedUniqueName index="76912" name="[Диапазон1].[время просмотра (UTC)].&amp;[2021-07-17T20:04:20.876667]"/>
            <x15:cachedUniqueName index="76913" name="[Диапазон1].[время просмотра (UTC)].&amp;[2021-07-17T20:04:50.486667]"/>
            <x15:cachedUniqueName index="76914" name="[Диапазон1].[время просмотра (UTC)].&amp;[2021-07-17T20:04:55.83]"/>
            <x15:cachedUniqueName index="76915" name="[Диапазон1].[время просмотра (UTC)].&amp;[2021-07-17T20:05:30.78]"/>
            <x15:cachedUniqueName index="76916" name="[Диапазон1].[время просмотра (UTC)].&amp;[2021-07-17T20:06:05.733333]"/>
            <x15:cachedUniqueName index="76917" name="[Диапазон1].[время просмотра (UTC)].&amp;[2021-07-17T20:07:15.636667]"/>
            <x15:cachedUniqueName index="76918" name="[Диапазон1].[время просмотра (UTC)].&amp;[2021-07-17T20:07:50.586667]"/>
            <x15:cachedUniqueName index="76919" name="[Диапазон1].[время просмотра (UTC)].&amp;[2021-07-17T20:08:25.536667]"/>
            <x15:cachedUniqueName index="76920" name="[Диапазон1].[время просмотра (UTC)].&amp;[2021-07-17T20:09:35.44]"/>
            <x15:cachedUniqueName index="76921" name="[Диапазон1].[время просмотра (UTC)].&amp;[2021-07-17T20:09:37.896667]"/>
            <x15:cachedUniqueName index="76922" name="[Диапазон1].[время просмотра (UTC)].&amp;[2021-07-17T20:10:10.393333]"/>
            <x15:cachedUniqueName index="76923" name="[Диапазон1].[время просмотра (UTC)].&amp;[2021-07-17T20:10:45.343333]"/>
            <x15:cachedUniqueName index="76924" name="[Диапазон1].[время просмотра (UTC)].&amp;[2021-07-17T20:11:18.096667]"/>
            <x15:cachedUniqueName index="76925" name="[Диапазон1].[время просмотра (UTC)].&amp;[2021-07-17T20:14:50.003333]"/>
            <x15:cachedUniqueName index="76926" name="[Диапазон1].[время просмотра (UTC)].&amp;[2021-07-17T20:15:24.956667]"/>
            <x15:cachedUniqueName index="76927" name="[Диапазон1].[время просмотра (UTC)].&amp;[2021-07-17T20:16:52.97]"/>
            <x15:cachedUniqueName index="76928" name="[Диапазон1].[время просмотра (UTC)].&amp;[2021-07-17T20:18:54.663333]"/>
            <x15:cachedUniqueName index="76929" name="[Диапазон1].[время просмотра (UTC)].&amp;[2021-07-17T20:19:29.616667]"/>
            <x15:cachedUniqueName index="76930" name="[Диапазон1].[время просмотра (UTC)].&amp;[2021-07-17T20:19:33.816667]"/>
            <x15:cachedUniqueName index="76931" name="[Диапазон1].[время просмотра (UTC)].&amp;[2021-07-17T20:20:04.566667]"/>
            <x15:cachedUniqueName index="76932" name="[Диапазон1].[время просмотра (UTC)].&amp;[2021-07-17T20:20:23.913333]"/>
            <x15:cachedUniqueName index="76933" name="[Диапазон1].[время просмотра (UTC)].&amp;[2021-07-17T20:20:39.516667]"/>
            <x15:cachedUniqueName index="76934" name="[Диапазон1].[время просмотра (UTC)].&amp;[2021-07-17T20:21:49.42]"/>
            <x15:cachedUniqueName index="76935" name="[Диапазон1].[время просмотра (UTC)].&amp;[2021-07-17T20:22:24.373333]"/>
            <x15:cachedUniqueName index="76936" name="[Диапазон1].[время просмотра (UTC)].&amp;[2021-07-17T20:23:02.4]"/>
            <x15:cachedUniqueName index="76937" name="[Диапазон1].[время просмотра (UTC)].&amp;[2021-07-17T20:23:34.276667]"/>
            <x15:cachedUniqueName index="76938" name="[Диапазон1].[время просмотра (UTC)].&amp;[2021-07-17T20:24:09.226667]"/>
            <x15:cachedUniqueName index="76939" name="[Диапазон1].[время просмотра (UTC)].&amp;[2021-07-17T20:25:03.416667]"/>
            <x15:cachedUniqueName index="76940" name="[Диапазон1].[время просмотра (UTC)].&amp;[2021-07-17T20:25:19.13]"/>
            <x15:cachedUniqueName index="76941" name="[Диапазон1].[время просмотра (UTC)].&amp;[2021-07-17T20:25:54.083333]"/>
            <x15:cachedUniqueName index="76942" name="[Диапазон1].[время просмотра (UTC)].&amp;[2021-07-17T20:26:29.033333]"/>
            <x15:cachedUniqueName index="76943" name="[Диапазон1].[время просмотра (UTC)].&amp;[2021-07-17T20:27:50.4]"/>
            <x15:cachedUniqueName index="76944" name="[Диапазон1].[время просмотра (UTC)].&amp;[2021-07-17T20:27:57.443333]"/>
            <x15:cachedUniqueName index="76945" name="[Диапазон1].[время просмотра (UTC)].&amp;[2021-07-17T20:28:48.84]"/>
            <x15:cachedUniqueName index="76946" name="[Диапазон1].[время просмотра (UTC)].&amp;[2021-07-17T20:31:07.293333]"/>
            <x15:cachedUniqueName index="76947" name="[Диапазон1].[время просмотра (UTC)].&amp;[2021-07-17T20:31:08.646667]"/>
            <x15:cachedUniqueName index="76948" name="[Диапазон1].[время просмотра (UTC)].&amp;[2021-07-17T20:32:18.546667]"/>
            <x15:cachedUniqueName index="76949" name="[Диапазон1].[время просмотра (UTC)].&amp;[2021-07-17T20:32:53.5]"/>
            <x15:cachedUniqueName index="76950" name="[Диапазон1].[время просмотра (UTC)].&amp;[2021-07-17T20:35:13.306667]"/>
            <x15:cachedUniqueName index="76951" name="[Диапазон1].[время просмотра (UTC)].&amp;[2021-07-17T20:35:52.066667]"/>
            <x15:cachedUniqueName index="76952" name="[Диапазон1].[время просмотра (UTC)].&amp;[2021-07-17T20:36:23.206667]"/>
            <x15:cachedUniqueName index="76953" name="[Диапазон1].[время просмотра (UTC)].&amp;[2021-07-17T20:37:33.11]"/>
            <x15:cachedUniqueName index="76954" name="[Диапазон1].[время просмотра (UTC)].&amp;[2021-07-17T20:38:08.063333]"/>
            <x15:cachedUniqueName index="76955" name="[Диапазон1].[время просмотра (UTC)].&amp;[2021-07-17T20:38:43.013333]"/>
            <x15:cachedUniqueName index="76956" name="[Диапазон1].[время просмотра (UTC)].&amp;[2021-07-17T20:39:17.966667]"/>
            <x15:cachedUniqueName index="76957" name="[Диапазон1].[время просмотра (UTC)].&amp;[2021-07-17T20:40:19.2]"/>
            <x15:cachedUniqueName index="76958" name="[Диапазон1].[время просмотра (UTC)].&amp;[2021-07-17T20:40:27.866667]"/>
            <x15:cachedUniqueName index="76959" name="[Диапазон1].[время просмотра (UTC)].&amp;[2021-07-17T20:41:02.82]"/>
            <x15:cachedUniqueName index="76960" name="[Диапазон1].[время просмотра (UTC)].&amp;[2021-07-17T20:41:16.8]"/>
            <x15:cachedUniqueName index="76961" name="[Диапазон1].[время просмотра (UTC)].&amp;[2021-07-17T20:41:42.763333]"/>
            <x15:cachedUniqueName index="76962" name="[Диапазон1].[время просмотра (UTC)].&amp;[2021-07-17T20:42:06.493333]"/>
            <x15:cachedUniqueName index="76963" name="[Диапазон1].[время просмотра (UTC)].&amp;[2021-07-17T20:42:09.13]"/>
            <x15:cachedUniqueName index="76964" name="[Диапазон1].[время просмотра (UTC)].&amp;[2021-07-17T20:42:35.496667]"/>
            <x15:cachedUniqueName index="76965" name="[Диапазон1].[время просмотра (UTC)].&amp;[2021-07-17T20:42:47.673333]"/>
            <x15:cachedUniqueName index="76966" name="[Диапазон1].[время просмотра (UTC)].&amp;[2021-07-17T20:43:12]"/>
            <x15:cachedUniqueName index="76967" name="[Диапазон1].[время просмотра (UTC)].&amp;[2021-07-17T20:43:22.626667]"/>
            <x15:cachedUniqueName index="76968" name="[Диапазон1].[время просмотра (UTC)].&amp;[2021-07-17T20:43:41.416667]"/>
            <x15:cachedUniqueName index="76969" name="[Диапазон1].[время просмотра (UTC)].&amp;[2021-07-17T20:44:39.426667]"/>
            <x15:cachedUniqueName index="76970" name="[Диапазон1].[время просмотра (UTC)].&amp;[2021-07-17T20:48:02.236667]"/>
            <x15:cachedUniqueName index="76971" name="[Диапазон1].[время просмотра (UTC)].&amp;[2021-07-17T20:49:37.386667]"/>
            <x15:cachedUniqueName index="76972" name="[Диапазон1].[время просмотра (UTC)].&amp;[2021-07-17T20:50:56.993333]"/>
            <x15:cachedUniqueName index="76973" name="[Диапазон1].[время просмотра (UTC)].&amp;[2021-07-17T20:52:06.896667]"/>
            <x15:cachedUniqueName index="76974" name="[Диапазон1].[время просмотра (UTC)].&amp;[2021-07-17T20:53:08.33]"/>
            <x15:cachedUniqueName index="76975" name="[Диапазон1].[время просмотра (UTC)].&amp;[2021-07-17T20:53:16.8]"/>
            <x15:cachedUniqueName index="76976" name="[Диапазон1].[время просмотра (UTC)].&amp;[2021-07-17T20:53:51.75]"/>
            <x15:cachedUniqueName index="76977" name="[Диапазон1].[время просмотра (UTC)].&amp;[2021-07-17T20:54:26.703333]"/>
            <x15:cachedUniqueName index="76978" name="[Диапазон1].[время просмотра (UTC)].&amp;[2021-07-17T20:55:01.653333]"/>
            <x15:cachedUniqueName index="76979" name="[Диапазон1].[время просмотра (UTC)].&amp;[2021-07-17T20:56:46.51]"/>
            <x15:cachedUniqueName index="76980" name="[Диапазон1].[время просмотра (UTC)].&amp;[2021-07-17T20:57:07.2]"/>
            <x15:cachedUniqueName index="76981" name="[Диапазон1].[время просмотра (UTC)].&amp;[2021-07-17T20:58:59.023333]"/>
            <x15:cachedUniqueName index="76982" name="[Диапазон1].[время просмотра (UTC)].&amp;[2021-07-17T20:59:41.266667]"/>
            <x15:cachedUniqueName index="76983" name="[Диапазон1].[время просмотра (UTC)].&amp;[2021-07-17T21:01:02.953333]"/>
            <x15:cachedUniqueName index="76984" name="[Диапазон1].[время просмотра (UTC)].&amp;[2021-07-17T21:01:26.12]"/>
            <x15:cachedUniqueName index="76985" name="[Диапазон1].[время просмотра (UTC)].&amp;[2021-07-17T21:02:36.023333]"/>
            <x15:cachedUniqueName index="76986" name="[Диапазон1].[время просмотра (UTC)].&amp;[2021-07-17T21:03:43.796667]"/>
            <x15:cachedUniqueName index="76987" name="[Диапазон1].[время просмотра (UTC)].&amp;[2021-07-17T21:03:45.926667]"/>
            <x15:cachedUniqueName index="76988" name="[Диапазон1].[время просмотра (UTC)].&amp;[2021-07-17T21:04:20.876667]"/>
            <x15:cachedUniqueName index="76989" name="[Диапазон1].[время просмотра (UTC)].&amp;[2021-07-17T21:05:30.78]"/>
            <x15:cachedUniqueName index="76990" name="[Диапазон1].[время просмотра (UTC)].&amp;[2021-07-17T21:06:05.733333]"/>
            <x15:cachedUniqueName index="76991" name="[Диапазон1].[время просмотра (UTC)].&amp;[2021-07-17T21:10:10.393333]"/>
            <x15:cachedUniqueName index="76992" name="[Диапазон1].[время просмотра (UTC)].&amp;[2021-07-17T21:10:45.343333]"/>
            <x15:cachedUniqueName index="76993" name="[Диапазон1].[время просмотра (UTC)].&amp;[2021-07-17T21:11:20.296667]"/>
            <x15:cachedUniqueName index="76994" name="[Диапазон1].[время просмотра (UTC)].&amp;[2021-07-17T21:13:05.15]"/>
            <x15:cachedUniqueName index="76995" name="[Диапазон1].[время просмотра (UTC)].&amp;[2021-07-17T21:14:50.003333]"/>
            <x15:cachedUniqueName index="76996" name="[Диапазон1].[время просмотра (UTC)].&amp;[2021-07-17T21:15:24.956667]"/>
            <x15:cachedUniqueName index="76997" name="[Диапазон1].[время просмотра (UTC)].&amp;[2021-07-17T21:16:07.376667]"/>
            <x15:cachedUniqueName index="76998" name="[Диапазон1].[время просмотра (UTC)].&amp;[2021-07-17T21:16:12.65]"/>
            <x15:cachedUniqueName index="76999" name="[Диапазон1].[время просмотра (UTC)].&amp;[2021-07-17T21:16:19.2]"/>
            <x15:cachedUniqueName index="77000" name="[Диапазон1].[время просмотра (UTC)].&amp;[2021-07-17T21:17:09.81]"/>
            <x15:cachedUniqueName index="77001" name="[Диапазон1].[время просмотра (UTC)].&amp;[2021-07-17T21:18:19.713333]"/>
            <x15:cachedUniqueName index="77002" name="[Диапазон1].[время просмотра (UTC)].&amp;[2021-07-17T21:20:04.566667]"/>
            <x15:cachedUniqueName index="77003" name="[Диапазон1].[время просмотра (UTC)].&amp;[2021-07-17T21:21:13.243333]"/>
            <x15:cachedUniqueName index="77004" name="[Диапазон1].[время просмотра (UTC)].&amp;[2021-07-17T21:21:14.47]"/>
            <x15:cachedUniqueName index="77005" name="[Диапазон1].[время просмотра (UTC)].&amp;[2021-07-17T21:24:09.226667]"/>
            <x15:cachedUniqueName index="77006" name="[Диапазон1].[время просмотра (UTC)].&amp;[2021-07-17T21:24:44.18]"/>
            <x15:cachedUniqueName index="77007" name="[Диапазон1].[время просмотра (UTC)].&amp;[2021-07-17T21:25:47.473333]"/>
            <x15:cachedUniqueName index="77008" name="[Диапазон1].[время просмотра (UTC)].&amp;[2021-07-17T21:26:29.033333]"/>
            <x15:cachedUniqueName index="77009" name="[Диапазон1].[время просмотра (UTC)].&amp;[2021-07-17T21:27:21.6]"/>
            <x15:cachedUniqueName index="77010" name="[Диапазон1].[время просмотра (UTC)].&amp;[2021-07-17T21:27:38.936667]"/>
            <x15:cachedUniqueName index="77011" name="[Диапазон1].[время просмотра (UTC)].&amp;[2021-07-17T21:28:48.84]"/>
            <x15:cachedUniqueName index="77012" name="[Диапазон1].[время просмотра (UTC)].&amp;[2021-07-17T21:29:23.79]"/>
            <x15:cachedUniqueName index="77013" name="[Диапазон1].[время просмотра (UTC)].&amp;[2021-07-17T21:31:43.596667]"/>
            <x15:cachedUniqueName index="77014" name="[Диапазон1].[время просмотра (UTC)].&amp;[2021-07-17T21:32:46.723333]"/>
            <x15:cachedUniqueName index="77015" name="[Диапазон1].[время просмотра (UTC)].&amp;[2021-07-17T21:32:49.36]"/>
            <x15:cachedUniqueName index="77016" name="[Диапазон1].[время просмотра (UTC)].&amp;[2021-07-17T21:33:28.45]"/>
            <x15:cachedUniqueName index="77017" name="[Диапазон1].[время просмотра (UTC)].&amp;[2021-07-17T21:34:03.403333]"/>
            <x15:cachedUniqueName index="77018" name="[Диапазон1].[время просмотра (UTC)].&amp;[2021-07-17T21:34:38.353333]"/>
            <x15:cachedUniqueName index="77019" name="[Диапазон1].[время просмотра (UTC)].&amp;[2021-07-17T21:35:48.256667]"/>
            <x15:cachedUniqueName index="77020" name="[Диапазон1].[время просмотра (UTC)].&amp;[2021-07-17T21:36:36.123333]"/>
            <x15:cachedUniqueName index="77021" name="[Диапазон1].[время просмотра (UTC)].&amp;[2021-07-17T21:36:58.16]"/>
            <x15:cachedUniqueName index="77022" name="[Диапазон1].[время просмотра (UTC)].&amp;[2021-07-17T21:38:08.063333]"/>
            <x15:cachedUniqueName index="77023" name="[Диапазон1].[время просмотра (UTC)].&amp;[2021-07-17T21:38:43.013333]"/>
            <x15:cachedUniqueName index="77024" name="[Диапазон1].[время просмотра (UTC)].&amp;[2021-07-17T21:39:17.966667]"/>
            <x15:cachedUniqueName index="77025" name="[Диапазон1].[время просмотра (UTC)].&amp;[2021-07-17T21:40:27.866667]"/>
            <x15:cachedUniqueName index="77026" name="[Диапазон1].[время просмотра (UTC)].&amp;[2021-07-17T21:40:51.893333]"/>
            <x15:cachedUniqueName index="77027" name="[Диапазон1].[время просмотра (UTC)].&amp;[2021-07-17T21:41:37.77]"/>
            <x15:cachedUniqueName index="77028" name="[Диапазон1].[время просмотра (UTC)].&amp;[2021-07-17T21:42:47.673333]"/>
            <x15:cachedUniqueName index="77029" name="[Диапазон1].[время просмотра (UTC)].&amp;[2021-07-17T21:43:22.626667]"/>
            <x15:cachedUniqueName index="77030" name="[Диапазон1].[время просмотра (UTC)].&amp;[2021-07-17T21:45:07.48]"/>
            <x15:cachedUniqueName index="77031" name="[Диапазон1].[время просмотра (UTC)].&amp;[2021-07-17T21:48:00]"/>
            <x15:cachedUniqueName index="77032" name="[Диапазон1].[время просмотра (UTC)].&amp;[2021-07-17T21:49:28.706667]"/>
            <x15:cachedUniqueName index="77033" name="[Диапазон1].[время просмотра (UTC)].&amp;[2021-07-17T21:50:56.993333]"/>
            <x15:cachedUniqueName index="77034" name="[Диапазон1].[время просмотра (UTC)].&amp;[2021-07-17T21:52:06.896667]"/>
            <x15:cachedUniqueName index="77035" name="[Диапазон1].[время просмотра (UTC)].&amp;[2021-07-17T21:52:41.85]"/>
            <x15:cachedUniqueName index="77036" name="[Диапазон1].[время просмотра (UTC)].&amp;[2021-07-17T21:53:12.833333]"/>
            <x15:cachedUniqueName index="77037" name="[Диапазон1].[время просмотра (UTC)].&amp;[2021-07-17T21:55:01.653333]"/>
            <x15:cachedUniqueName index="77038" name="[Диапазон1].[время просмотра (UTC)].&amp;[2021-07-17T21:56:46.51]"/>
            <x15:cachedUniqueName index="77039" name="[Диапазон1].[время просмотра (UTC)].&amp;[2021-07-17T21:59:06.316667]"/>
            <x15:cachedUniqueName index="77040" name="[Диапазон1].[время просмотра (UTC)].&amp;[2021-07-17T21:59:41.266667]"/>
            <x15:cachedUniqueName index="77041" name="[Диапазон1].[время просмотра (UTC)].&amp;[2021-07-17T22:00:09.45]"/>
            <x15:cachedUniqueName index="77042" name="[Диапазон1].[время просмотра (UTC)].&amp;[2021-07-17T22:00:16.216667]"/>
            <x15:cachedUniqueName index="77043" name="[Диапазон1].[время просмотра (UTC)].&amp;[2021-07-17T22:01:26.12]"/>
            <x15:cachedUniqueName index="77044" name="[Диапазон1].[время просмотра (UTC)].&amp;[2021-07-17T22:01:36.463333]"/>
            <x15:cachedUniqueName index="77045" name="[Диапазон1].[время просмотра (UTC)].&amp;[2021-07-17T22:02:01.073333]"/>
            <x15:cachedUniqueName index="77046" name="[Диапазон1].[время просмотра (UTC)].&amp;[2021-07-17T22:02:36.023333]"/>
            <x15:cachedUniqueName index="77047" name="[Диапазон1].[время просмотра (UTC)].&amp;[2021-07-17T22:03:10.976667]"/>
            <x15:cachedUniqueName index="77048" name="[Диапазон1].[время просмотра (UTC)].&amp;[2021-07-17T22:03:45.926667]"/>
            <x15:cachedUniqueName index="77049" name="[Диапазон1].[время просмотра (UTC)].&amp;[2021-07-17T22:04:20.876667]"/>
            <x15:cachedUniqueName index="77050" name="[Диапазон1].[время просмотра (UTC)].&amp;[2021-07-17T22:06:05.733333]"/>
            <x15:cachedUniqueName index="77051" name="[Диапазон1].[время просмотра (UTC)].&amp;[2021-07-17T22:06:37.056667]"/>
            <x15:cachedUniqueName index="77052" name="[Диапазон1].[время просмотра (UTC)].&amp;[2021-07-17T22:06:40.683333]"/>
            <x15:cachedUniqueName index="77053" name="[Диапазон1].[время просмотра (UTC)].&amp;[2021-07-17T22:08:54.173333]"/>
            <x15:cachedUniqueName index="77054" name="[Диапазон1].[время просмотра (UTC)].&amp;[2021-07-17T22:09:35.44]"/>
            <x15:cachedUniqueName index="77055" name="[Диапазон1].[время просмотра (UTC)].&amp;[2021-07-17T22:10:08.003333]"/>
            <x15:cachedUniqueName index="77056" name="[Диапазон1].[время просмотра (UTC)].&amp;[2021-07-17T22:10:44.916667]"/>
            <x15:cachedUniqueName index="77057" name="[Диапазон1].[время просмотра (UTC)].&amp;[2021-07-17T22:11:20.296667]"/>
            <x15:cachedUniqueName index="77058" name="[Диапазон1].[время просмотра (UTC)].&amp;[2021-07-17T22:11:55.246667]"/>
            <x15:cachedUniqueName index="77059" name="[Диапазон1].[время просмотра (UTC)].&amp;[2021-07-17T22:12:06.656667]"/>
            <x15:cachedUniqueName index="77060" name="[Диапазон1].[время просмотра (UTC)].&amp;[2021-07-17T22:13:25.763333]"/>
            <x15:cachedUniqueName index="77061" name="[Диапазон1].[время просмотра (UTC)].&amp;[2021-07-17T22:13:40.1]"/>
            <x15:cachedUniqueName index="77062" name="[Диапазон1].[время просмотра (UTC)].&amp;[2021-07-17T22:14:50.003333]"/>
            <x15:cachedUniqueName index="77063" name="[Диапазон1].[время просмотра (UTC)].&amp;[2021-07-17T22:15:24.956667]"/>
            <x15:cachedUniqueName index="77064" name="[Диапазон1].[время просмотра (UTC)].&amp;[2021-07-17T22:15:29.69]"/>
            <x15:cachedUniqueName index="77065" name="[Диапазон1].[время просмотра (UTC)].&amp;[2021-07-17T22:15:59.906667]"/>
            <x15:cachedUniqueName index="77066" name="[Диапазон1].[время просмотра (UTC)].&amp;[2021-07-17T22:16:22.426667]"/>
            <x15:cachedUniqueName index="77067" name="[Диапазон1].[время просмотра (UTC)].&amp;[2021-07-17T22:16:34.856667]"/>
            <x15:cachedUniqueName index="77068" name="[Диапазон1].[время просмотра (UTC)].&amp;[2021-07-17T22:17:20.436667]"/>
            <x15:cachedUniqueName index="77069" name="[Диапазон1].[время просмотра (UTC)].&amp;[2021-07-17T22:17:44.76]"/>
            <x15:cachedUniqueName index="77070" name="[Диапазон1].[время просмотра (UTC)].&amp;[2021-07-17T22:18:19.713333]"/>
            <x15:cachedUniqueName index="77071" name="[Диапазон1].[время просмотра (UTC)].&amp;[2021-07-17T22:18:43.2]"/>
            <x15:cachedUniqueName index="77072" name="[Диапазон1].[время просмотра (UTC)].&amp;[2021-07-17T22:18:52.726667]"/>
            <x15:cachedUniqueName index="77073" name="[Диапазон1].[время просмотра (UTC)].&amp;[2021-07-17T22:18:54.663333]"/>
            <x15:cachedUniqueName index="77074" name="[Диапазон1].[время просмотра (UTC)].&amp;[2021-07-17T22:19:29.616667]"/>
            <x15:cachedUniqueName index="77075" name="[Диапазон1].[время просмотра (UTC)].&amp;[2021-07-17T22:20:04.566667]"/>
            <x15:cachedUniqueName index="77076" name="[Диапазон1].[время просмотра (UTC)].&amp;[2021-07-17T22:20:39.516667]"/>
            <x15:cachedUniqueName index="77077" name="[Диапазон1].[время просмотра (UTC)].&amp;[2021-07-17T22:22:24.373333]"/>
            <x15:cachedUniqueName index="77078" name="[Диапазон1].[время просмотра (UTC)].&amp;[2021-07-17T22:24:09.226667]"/>
            <x15:cachedUniqueName index="77079" name="[Диапазон1].[время просмотра (UTC)].&amp;[2021-07-17T22:24:44.18]"/>
            <x15:cachedUniqueName index="77080" name="[Диапазон1].[время просмотра (UTC)].&amp;[2021-07-17T22:25:54.083333]"/>
            <x15:cachedUniqueName index="77081" name="[Диапазон1].[время просмотра (UTC)].&amp;[2021-07-17T22:26:55.26]"/>
            <x15:cachedUniqueName index="77082" name="[Диапазон1].[время просмотра (UTC)].&amp;[2021-07-17T22:27:03.983333]"/>
            <x15:cachedUniqueName index="77083" name="[Диапазон1].[время просмотра (UTC)].&amp;[2021-07-17T22:29:23.79]"/>
            <x15:cachedUniqueName index="77084" name="[Диапазон1].[время просмотра (UTC)].&amp;[2021-07-17T22:29:58.743333]"/>
            <x15:cachedUniqueName index="77085" name="[Диапазон1].[время просмотра (UTC)].&amp;[2021-07-17T22:31:40.8]"/>
            <x15:cachedUniqueName index="77086" name="[Диапазон1].[время просмотра (UTC)].&amp;[2021-07-17T22:32:18.546667]"/>
            <x15:cachedUniqueName index="77087" name="[Диапазон1].[время просмотра (UTC)].&amp;[2021-07-17T22:34:03.403333]"/>
            <x15:cachedUniqueName index="77088" name="[Диапазон1].[время просмотра (UTC)].&amp;[2021-07-17T22:34:15.606667]"/>
            <x15:cachedUniqueName index="77089" name="[Диапазон1].[время просмотра (UTC)].&amp;[2021-07-17T22:34:34.063333]"/>
            <x15:cachedUniqueName index="77090" name="[Диапазон1].[время просмотра (UTC)].&amp;[2021-07-17T22:34:41.973333]"/>
            <x15:cachedUniqueName index="77091" name="[Диапазон1].[время просмотра (UTC)].&amp;[2021-07-17T22:35:02.4]"/>
            <x15:cachedUniqueName index="77092" name="[Диапазон1].[время просмотра (UTC)].&amp;[2021-07-17T22:36:58.16]"/>
            <x15:cachedUniqueName index="77093" name="[Диапазон1].[время просмотра (UTC)].&amp;[2021-07-17T22:38:43.013333]"/>
            <x15:cachedUniqueName index="77094" name="[Диапазон1].[время просмотра (UTC)].&amp;[2021-07-17T22:38:52.47]"/>
            <x15:cachedUniqueName index="77095" name="[Диапазон1].[время просмотра (UTC)].&amp;[2021-07-17T22:39:17.966667]"/>
            <x15:cachedUniqueName index="77096" name="[Диапазон1].[время просмотра (UTC)].&amp;[2021-07-17T22:41:02.82]"/>
            <x15:cachedUniqueName index="77097" name="[Диапазон1].[время просмотра (UTC)].&amp;[2021-07-17T22:41:22.766667]"/>
            <x15:cachedUniqueName index="77098" name="[Диапазон1].[время просмотра (UTC)].&amp;[2021-07-17T22:41:45.6]"/>
            <x15:cachedUniqueName index="77099" name="[Диапазон1].[время просмотра (UTC)].&amp;[2021-07-17T22:42:15.503333]"/>
            <x15:cachedUniqueName index="77100" name="[Диапазон1].[время просмотра (UTC)].&amp;[2021-07-17T22:42:47.673333]"/>
            <x15:cachedUniqueName index="77101" name="[Диапазон1].[время просмотра (UTC)].&amp;[2021-07-17T22:43:22.626667]"/>
            <x15:cachedUniqueName index="77102" name="[Диапазон1].[время просмотра (UTC)].&amp;[2021-07-17T22:43:57.576667]"/>
            <x15:cachedUniqueName index="77103" name="[Диапазон1].[время просмотра (UTC)].&amp;[2021-07-17T22:44:16.796667]"/>
            <x15:cachedUniqueName index="77104" name="[Диапазон1].[время просмотра (UTC)].&amp;[2021-07-17T22:45:36]"/>
            <x15:cachedUniqueName index="77105" name="[Диапазон1].[время просмотра (UTC)].&amp;[2021-07-17T22:46:17.383333]"/>
            <x15:cachedUniqueName index="77106" name="[Диапазон1].[время просмотра (UTC)].&amp;[2021-07-17T22:47:18.733333]"/>
            <x15:cachedUniqueName index="77107" name="[Диапазон1].[время просмотра (UTC)].&amp;[2021-07-17T22:48:37.186667]"/>
            <x15:cachedUniqueName index="77108" name="[Диапазон1].[время просмотра (UTC)].&amp;[2021-07-17T22:49:12.14]"/>
            <x15:cachedUniqueName index="77109" name="[Диапазон1].[время просмотра (UTC)].&amp;[2021-07-17T22:50:22.043333]"/>
            <x15:cachedUniqueName index="77110" name="[Диапазон1].[время просмотра (UTC)].&amp;[2021-07-17T22:50:56.993333]"/>
            <x15:cachedUniqueName index="77111" name="[Диапазон1].[время просмотра (UTC)].&amp;[2021-07-17T22:51:29.23]"/>
            <x15:cachedUniqueName index="77112" name="[Диапазон1].[время просмотра (UTC)].&amp;[2021-07-17T22:51:39.776667]"/>
            <x15:cachedUniqueName index="77113" name="[Диапазон1].[время просмотра (UTC)].&amp;[2021-07-17T22:52:41.85]"/>
            <x15:cachedUniqueName index="77114" name="[Диапазон1].[время просмотра (UTC)].&amp;[2021-07-17T22:55:01.653333]"/>
            <x15:cachedUniqueName index="77115" name="[Диапазон1].[время просмотра (UTC)].&amp;[2021-07-17T22:55:36.606667]"/>
            <x15:cachedUniqueName index="77116" name="[Диапазон1].[время просмотра (UTC)].&amp;[2021-07-17T22:57:21.46]"/>
            <x15:cachedUniqueName index="77117" name="[Диапазон1].[время просмотра (UTC)].&amp;[2021-07-17T22:57:56.413333]"/>
            <x15:cachedUniqueName index="77118" name="[Диапазон1].[время просмотра (UTC)].&amp;[2021-07-17T22:59:41.266667]"/>
            <x15:cachedUniqueName index="77119" name="[Диапазон1].[время просмотра (UTC)].&amp;[2021-07-17T23:00:13.953333]"/>
            <x15:cachedUniqueName index="77120" name="[Диапазон1].[время просмотра (UTC)].&amp;[2021-07-17T23:00:16.216667]"/>
            <x15:cachedUniqueName index="77121" name="[Диапазон1].[время просмотра (UTC)].&amp;[2021-07-17T23:00:57.6]"/>
            <x15:cachedUniqueName index="77122" name="[Диапазон1].[время просмотра (UTC)].&amp;[2021-07-17T23:02:01.073333]"/>
            <x15:cachedUniqueName index="77123" name="[Диапазон1].[время просмотра (UTC)].&amp;[2021-07-17T23:02:36.023333]"/>
            <x15:cachedUniqueName index="77124" name="[Диапазон1].[время просмотра (UTC)].&amp;[2021-07-17T23:05:30.78]"/>
            <x15:cachedUniqueName index="77125" name="[Диапазон1].[время просмотра (UTC)].&amp;[2021-07-17T23:07:15.636667]"/>
            <x15:cachedUniqueName index="77126" name="[Диапазон1].[время просмотра (UTC)].&amp;[2021-07-17T23:07:15.84]"/>
            <x15:cachedUniqueName index="77127" name="[Диапазон1].[время просмотра (UTC)].&amp;[2021-07-17T23:07:39.573333]"/>
            <x15:cachedUniqueName index="77128" name="[Диапазон1].[время просмотра (UTC)].&amp;[2021-07-17T23:08:40.22]"/>
            <x15:cachedUniqueName index="77129" name="[Диапазон1].[время просмотра (UTC)].&amp;[2021-07-17T23:08:56.04]"/>
            <x15:cachedUniqueName index="77130" name="[Диапазон1].[время просмотра (UTC)].&amp;[2021-07-17T23:09:35.44]"/>
            <x15:cachedUniqueName index="77131" name="[Диапазон1].[время просмотра (UTC)].&amp;[2021-07-17T23:10:57.333333]"/>
            <x15:cachedUniqueName index="77132" name="[Диапазон1].[время просмотра (UTC)].&amp;[2021-07-17T23:11:18.426667]"/>
            <x15:cachedUniqueName index="77133" name="[Диапазон1].[время просмотра (UTC)].&amp;[2021-07-17T23:13:40.1]"/>
            <x15:cachedUniqueName index="77134" name="[Диапазон1].[время просмотра (UTC)].&amp;[2021-07-17T23:14:07.183333]"/>
            <x15:cachedUniqueName index="77135" name="[Диапазон1].[время просмотра (UTC)].&amp;[2021-07-17T23:14:15.053333]"/>
            <x15:cachedUniqueName index="77136" name="[Диапазон1].[время просмотра (UTC)].&amp;[2021-07-17T23:15:59.906667]"/>
            <x15:cachedUniqueName index="77137" name="[Диапазон1].[время просмотра (UTC)].&amp;[2021-07-17T23:16:34.856667]"/>
            <x15:cachedUniqueName index="77138" name="[Диапазон1].[время просмотра (UTC)].&amp;[2021-07-17T23:18:57.23]"/>
            <x15:cachedUniqueName index="77139" name="[Диапазон1].[время просмотра (UTC)].&amp;[2021-07-17T23:19:40.8]"/>
            <x15:cachedUniqueName index="77140" name="[Диапазон1].[время просмотра (UTC)].&amp;[2021-07-17T23:21:01.16]"/>
            <x15:cachedUniqueName index="77141" name="[Диапазон1].[время просмотра (UTC)].&amp;[2021-07-17T23:21:03.796667]"/>
            <x15:cachedUniqueName index="77142" name="[Диапазон1].[время просмотра (UTC)].&amp;[2021-07-17T23:21:27.526667]"/>
            <x15:cachedUniqueName index="77143" name="[Диапазон1].[время просмотра (UTC)].&amp;[2021-07-17T23:23:34.276667]"/>
            <x15:cachedUniqueName index="77144" name="[Диапазон1].[время просмотра (UTC)].&amp;[2021-07-17T23:24:44.18]"/>
            <x15:cachedUniqueName index="77145" name="[Диапазон1].[время просмотра (UTC)].&amp;[2021-07-17T23:28:03.046667]"/>
            <x15:cachedUniqueName index="77146" name="[Диапазон1].[время просмотра (UTC)].&amp;[2021-07-17T23:28:13.886667]"/>
            <x15:cachedUniqueName index="77147" name="[Диапазон1].[время просмотра (UTC)].&amp;[2021-07-17T23:28:48.84]"/>
            <x15:cachedUniqueName index="77148" name="[Диапазон1].[время просмотра (UTC)].&amp;[2021-07-17T23:29:22.15]"/>
            <x15:cachedUniqueName index="77149" name="[Диапазон1].[время просмотра (UTC)].&amp;[2021-07-17T23:29:45.883333]"/>
            <x15:cachedUniqueName index="77150" name="[Диапазон1].[время просмотра (UTC)].&amp;[2021-07-17T23:30:04.34]"/>
            <x15:cachedUniqueName index="77151" name="[Диапазон1].[время просмотра (UTC)].&amp;[2021-07-17T23:30:14.886667]"/>
            <x15:cachedUniqueName index="77152" name="[Диапазон1].[время просмотра (UTC)].&amp;[2021-07-17T23:30:17.523333]"/>
            <x15:cachedUniqueName index="77153" name="[Диапазон1].[время просмотра (UTC)].&amp;[2021-07-17T23:30:33.693333]"/>
            <x15:cachedUniqueName index="77154" name="[Диапазон1].[время просмотра (UTC)].&amp;[2021-07-17T23:31:08.646667]"/>
            <x15:cachedUniqueName index="77155" name="[Диапазон1].[время просмотра (UTC)].&amp;[2021-07-17T23:35:13.306667]"/>
            <x15:cachedUniqueName index="77156" name="[Диапазон1].[время просмотра (UTC)].&amp;[2021-07-17T23:35:55.033333]"/>
            <x15:cachedUniqueName index="77157" name="[Диапазон1].[время просмотра (UTC)].&amp;[2021-07-17T23:36:50.406667]"/>
            <x15:cachedUniqueName index="77158" name="[Диапазон1].[время просмотра (UTC)].&amp;[2021-07-17T23:37:16.776667]"/>
            <x15:cachedUniqueName index="77159" name="[Диапазон1].[время просмотра (UTC)].&amp;[2021-07-17T23:37:45.78]"/>
            <x15:cachedUniqueName index="77160" name="[Диапазон1].[время просмотра (UTC)].&amp;[2021-07-17T23:40:27.866667]"/>
            <x15:cachedUniqueName index="77161" name="[Диапазон1].[время просмотра (UTC)].&amp;[2021-07-17T23:41:08.813333]"/>
            <x15:cachedUniqueName index="77162" name="[Диапазон1].[время просмотра (UTC)].&amp;[2021-07-17T23:42:12.723333]"/>
            <x15:cachedUniqueName index="77163" name="[Диапазон1].[время просмотра (UTC)].&amp;[2021-07-17T23:44:00.206667]"/>
            <x15:cachedUniqueName index="77164" name="[Диапазон1].[время просмотра (UTC)].&amp;[2021-07-17T23:44:32.526667]"/>
            <x15:cachedUniqueName index="77165" name="[Диапазон1].[время просмотра (UTC)].&amp;[2021-07-17T23:45:07.48]"/>
            <x15:cachedUniqueName index="77166" name="[Диапазон1].[время просмотра (UTC)].&amp;[2021-07-17T23:46:17.383333]"/>
            <x15:cachedUniqueName index="77167" name="[Диапазон1].[время просмотра (UTC)].&amp;[2021-07-17T23:48:02.236667]"/>
            <x15:cachedUniqueName index="77168" name="[Диапазон1].[время просмотра (UTC)].&amp;[2021-07-17T23:50:33.086667]"/>
            <x15:cachedUniqueName index="77169" name="[Диапазон1].[время просмотра (UTC)].&amp;[2021-07-17T23:50:56.993333]"/>
            <x15:cachedUniqueName index="77170" name="[Диапазон1].[время просмотра (UTC)].&amp;[2021-07-17T23:51:31.946667]"/>
            <x15:cachedUniqueName index="77171" name="[Диапазон1].[время просмотра (UTC)].&amp;[2021-07-17T23:53:16.8]"/>
            <x15:cachedUniqueName index="77172" name="[Диапазон1].[время просмотра (UTC)].&amp;[2021-07-17T23:53:56.123333]"/>
            <x15:cachedUniqueName index="77173" name="[Диапазон1].[время просмотра (UTC)].&amp;[2021-07-17T23:55:23.136667]"/>
            <x15:cachedUniqueName index="77174" name="[Диапазон1].[время просмотра (UTC)].&amp;[2021-07-17T23:55:36.606667]"/>
            <x15:cachedUniqueName index="77175" name="[Диапазон1].[время просмотра (UTC)].&amp;[2021-07-17T23:58:54.08]"/>
            <x15:cachedUniqueName index="77176" name="[Диапазон1].[время просмотра (UTC)].&amp;[2021-07-17T23:59:33.633333]"/>
            <x15:cachedUniqueName index="77177" name="[Диапазон1].[время просмотра (UTC)].&amp;[2021-07-18T00:01:08.556667]"/>
            <x15:cachedUniqueName index="77178" name="[Диапазон1].[время просмотра (UTC)].&amp;[2021-07-18T00:02:36.023333]"/>
            <x15:cachedUniqueName index="77179" name="[Диапазон1].[время просмотра (UTC)].&amp;[2021-07-18T00:04:19.2]"/>
            <x15:cachedUniqueName index="77180" name="[Диапазон1].[время просмотра (UTC)].&amp;[2021-07-18T00:07:15.636667]"/>
            <x15:cachedUniqueName index="77181" name="[Диапазон1].[время просмотра (UTC)].&amp;[2021-07-18T00:07:25.62]"/>
            <x15:cachedUniqueName index="77182" name="[Диапазон1].[время просмотра (UTC)].&amp;[2021-07-18T00:07:50.586667]"/>
            <x15:cachedUniqueName index="77183" name="[Диапазон1].[время просмотра (UTC)].&amp;[2021-07-18T00:09:35.44]"/>
            <x15:cachedUniqueName index="77184" name="[Диапазон1].[время просмотра (UTC)].&amp;[2021-07-18T00:10:51.29]"/>
            <x15:cachedUniqueName index="77185" name="[Диапазон1].[время просмотра (UTC)].&amp;[2021-07-18T00:11:55.246667]"/>
            <x15:cachedUniqueName index="77186" name="[Диапазон1].[время просмотра (UTC)].&amp;[2021-07-18T00:12:30.196667]"/>
            <x15:cachedUniqueName index="77187" name="[Диапазон1].[время просмотра (UTC)].&amp;[2021-07-18T00:13:11.04]"/>
            <x15:cachedUniqueName index="77188" name="[Диапазон1].[время просмотра (UTC)].&amp;[2021-07-18T00:14:50.003333]"/>
            <x15:cachedUniqueName index="77189" name="[Диапазон1].[время просмотра (UTC)].&amp;[2021-07-18T00:16:34.856667]"/>
            <x15:cachedUniqueName index="77190" name="[Диапазон1].[время просмотра (UTC)].&amp;[2021-07-18T00:18:54.663333]"/>
            <x15:cachedUniqueName index="77191" name="[Диапазон1].[время просмотра (UTC)].&amp;[2021-07-18T00:19:29.616667]"/>
            <x15:cachedUniqueName index="77192" name="[Диапазон1].[время просмотра (UTC)].&amp;[2021-07-18T00:20:04.566667]"/>
            <x15:cachedUniqueName index="77193" name="[Диапазон1].[время просмотра (UTC)].&amp;[2021-07-18T00:21:14.47]"/>
            <x15:cachedUniqueName index="77194" name="[Диапазон1].[время просмотра (UTC)].&amp;[2021-07-18T00:23:34.276667]"/>
            <x15:cachedUniqueName index="77195" name="[Диапазон1].[время просмотра (UTC)].&amp;[2021-07-18T00:25:05.613333]"/>
            <x15:cachedUniqueName index="77196" name="[Диапазон1].[время просмотра (UTC)].&amp;[2021-07-18T00:25:47.8]"/>
            <x15:cachedUniqueName index="77197" name="[Диапазон1].[время просмотра (UTC)].&amp;[2021-07-18T00:26:53.72]"/>
            <x15:cachedUniqueName index="77198" name="[Диапазон1].[время просмотра (UTC)].&amp;[2021-07-18T00:27:03.983333]"/>
            <x15:cachedUniqueName index="77199" name="[Диапазон1].[время просмотра (UTC)].&amp;[2021-07-18T00:27:17.453333]"/>
            <x15:cachedUniqueName index="77200" name="[Диапазон1].[время просмотра (UTC)].&amp;[2021-07-18T00:28:13.886667]"/>
            <x15:cachedUniqueName index="77201" name="[Диапазон1].[время просмотра (UTC)].&amp;[2021-07-18T00:31:40.8]"/>
            <x15:cachedUniqueName index="77202" name="[Диапазон1].[время просмотра (UTC)].&amp;[2021-07-18T00:32:38.4]"/>
            <x15:cachedUniqueName index="77203" name="[Диапазон1].[время просмотра (UTC)].&amp;[2021-07-18T00:33:28.45]"/>
            <x15:cachedUniqueName index="77204" name="[Диапазон1].[время просмотра (UTC)].&amp;[2021-07-18T00:39:17.966667]"/>
            <x15:cachedUniqueName index="77205" name="[Диапазон1].[время просмотра (UTC)].&amp;[2021-07-18T00:41:02.82]"/>
            <x15:cachedUniqueName index="77206" name="[Диапазон1].[время просмотра (UTC)].&amp;[2021-07-18T00:45:26.45]"/>
            <x15:cachedUniqueName index="77207" name="[Диапазон1].[время просмотра (UTC)].&amp;[2021-07-18T00:48:37.186667]"/>
            <x15:cachedUniqueName index="77208" name="[Диапазон1].[время просмотра (UTC)].&amp;[2021-07-18T00:49:55.2]"/>
            <x15:cachedUniqueName index="77209" name="[Диапазон1].[время просмотра (UTC)].&amp;[2021-07-18T00:51:09.233333]"/>
            <x15:cachedUniqueName index="77210" name="[Диапазон1].[время просмотра (UTC)].&amp;[2021-07-18T00:52:48]"/>
            <x15:cachedUniqueName index="77211" name="[Диапазон1].[время просмотра (UTC)].&amp;[2021-07-18T00:56:57.293333]"/>
            <x15:cachedUniqueName index="77212" name="[Диапазон1].[время просмотра (UTC)].&amp;[2021-07-18T00:58:31.363333]"/>
            <x15:cachedUniqueName index="77213" name="[Диапазон1].[время просмотра (UTC)].&amp;[2021-07-18T01:00:20.326667]"/>
            <x15:cachedUniqueName index="77214" name="[Диапазон1].[время просмотра (UTC)].&amp;[2021-07-18T01:03:14.353333]"/>
            <x15:cachedUniqueName index="77215" name="[Диапазон1].[время просмотра (UTC)].&amp;[2021-07-18T01:04:51.916667]"/>
            <x15:cachedUniqueName index="77216" name="[Диапазон1].[время просмотра (UTC)].&amp;[2021-07-18T01:07:50.586667]"/>
            <x15:cachedUniqueName index="77217" name="[Диапазон1].[время просмотра (UTC)].&amp;[2021-07-18T01:09:07.686667]"/>
            <x15:cachedUniqueName index="77218" name="[Диапазон1].[время просмотра (UTC)].&amp;[2021-07-18T01:10:10.393333]"/>
            <x15:cachedUniqueName index="77219" name="[Диапазон1].[время просмотра (UTC)].&amp;[2021-07-18T01:11:55.246667]"/>
            <x15:cachedUniqueName index="77220" name="[Диапазон1].[время просмотра (UTC)].&amp;[2021-07-18T01:13:23.456667]"/>
            <x15:cachedUniqueName index="77221" name="[Диапазон1].[время просмотра (UTC)].&amp;[2021-07-18T01:15:50.4]"/>
            <x15:cachedUniqueName index="77222" name="[Диапазон1].[время просмотра (UTC)].&amp;[2021-07-18T01:18:13.503333]"/>
            <x15:cachedUniqueName index="77223" name="[Диапазон1].[время просмотра (UTC)].&amp;[2021-07-18T01:19:29.616667]"/>
            <x15:cachedUniqueName index="77224" name="[Диапазон1].[время просмотра (UTC)].&amp;[2021-07-18T01:24:57.6]"/>
            <x15:cachedUniqueName index="77225" name="[Диапазон1].[время просмотра (UTC)].&amp;[2021-07-18T01:29:16.8]"/>
            <x15:cachedUniqueName index="77226" name="[Диапазон1].[время просмотра (UTC)].&amp;[2021-07-18T01:29:23.79]"/>
            <x15:cachedUniqueName index="77227" name="[Диапазон1].[время просмотра (UTC)].&amp;[2021-07-18T01:34:03.403333]"/>
            <x15:cachedUniqueName index="77228" name="[Диапазон1].[время просмотра (UTC)].&amp;[2021-07-18T01:35:13.306667]"/>
            <x15:cachedUniqueName index="77229" name="[Диапазон1].[время просмотра (UTC)].&amp;[2021-07-18T01:40:27.866667]"/>
            <x15:cachedUniqueName index="77230" name="[Диапазон1].[время просмотра (UTC)].&amp;[2021-07-18T01:42:07.92]"/>
            <x15:cachedUniqueName index="77231" name="[Диапазон1].[время просмотра (UTC)].&amp;[2021-07-18T01:43:03.293333]"/>
            <x15:cachedUniqueName index="77232" name="[Диапазон1].[время просмотра (UTC)].&amp;[2021-07-18T01:43:42.846667]"/>
            <x15:cachedUniqueName index="77233" name="[Диапазон1].[время просмотра (UTC)].&amp;[2021-07-18T01:49:47.09]"/>
            <x15:cachedUniqueName index="77234" name="[Диапазон1].[время просмотра (UTC)].&amp;[2021-07-18T01:50:52.8]"/>
            <x15:cachedUniqueName index="77235" name="[Диапазон1].[время просмотра (UTC)].&amp;[2021-07-18T01:51:00.556667]"/>
            <x15:cachedUniqueName index="77236" name="[Диапазон1].[время просмотра (UTC)].&amp;[2021-07-18T01:54:26.703333]"/>
            <x15:cachedUniqueName index="77237" name="[Диапазон1].[время просмотра (UTC)].&amp;[2021-07-18T01:55:34.783333]"/>
            <x15:cachedUniqueName index="77238" name="[Диапазон1].[время просмотра (UTC)].&amp;[2021-07-18T01:55:53.24]"/>
            <x15:cachedUniqueName index="77239" name="[Диапазон1].[время просмотра (UTC)].&amp;[2021-07-18T01:58:07.716667]"/>
            <x15:cachedUniqueName index="77240" name="[Диапазон1].[время просмотра (UTC)].&amp;[2021-07-18T01:59:55.826667]"/>
            <x15:cachedUniqueName index="77241" name="[Диапазон1].[время просмотра (UTC)].&amp;[2021-07-18T02:02:01.073333]"/>
            <x15:cachedUniqueName index="77242" name="[Диапазон1].[время просмотра (UTC)].&amp;[2021-07-18T02:03:16.223333]"/>
            <x15:cachedUniqueName index="77243" name="[Диапазон1].[время просмотра (UTC)].&amp;[2021-07-18T02:03:45.926667]"/>
            <x15:cachedUniqueName index="77244" name="[Диапазон1].[время просмотра (UTC)].&amp;[2021-07-18T02:03:50.4]"/>
            <x15:cachedUniqueName index="77245" name="[Диапазон1].[время просмотра (UTC)].&amp;[2021-07-18T02:05:30.78]"/>
            <x15:cachedUniqueName index="77246" name="[Диапазон1].[время просмотра (UTC)].&amp;[2021-07-18T02:06:40.683333]"/>
            <x15:cachedUniqueName index="77247" name="[Диапазон1].[время просмотра (UTC)].&amp;[2021-07-18T02:10:36.566667]"/>
            <x15:cachedUniqueName index="77248" name="[Диапазон1].[время просмотра (UTC)].&amp;[2021-07-18T02:12:32.586667]"/>
            <x15:cachedUniqueName index="77249" name="[Диапазон1].[время просмотра (UTC)].&amp;[2021-07-18T02:13:04.226667]"/>
            <x15:cachedUniqueName index="77250" name="[Диапазон1].[время просмотра (UTC)].&amp;[2021-07-18T02:15:37.163333]"/>
            <x15:cachedUniqueName index="77251" name="[Диапазон1].[время просмотра (UTC)].&amp;[2021-07-18T02:18:39.103333]"/>
            <x15:cachedUniqueName index="77252" name="[Диапазон1].[время просмотра (UTC)].&amp;[2021-07-18T02:19:08.106667]"/>
            <x15:cachedUniqueName index="77253" name="[Диапазон1].[время просмотра (UTC)].&amp;[2021-07-18T02:22:10.046667]"/>
            <x15:cachedUniqueName index="77254" name="[Диапазон1].[время просмотра (UTC)].&amp;[2021-07-18T02:22:15.32]"/>
            <x15:cachedUniqueName index="77255" name="[Диапазон1].[время просмотра (UTC)].&amp;[2021-07-18T02:23:34.423333]"/>
            <x15:cachedUniqueName index="77256" name="[Диапазон1].[время просмотра (UTC)].&amp;[2021-07-18T02:24:00.79]"/>
            <x15:cachedUniqueName index="77257" name="[Диапазон1].[время просмотра (UTC)].&amp;[2021-07-18T02:24:44.18]"/>
            <x15:cachedUniqueName index="77258" name="[Диапазон1].[время просмотра (UTC)].&amp;[2021-07-18T02:26:33.726667]"/>
            <x15:cachedUniqueName index="77259" name="[Диапазон1].[время просмотра (UTC)].&amp;[2021-07-18T02:28:19.2]"/>
            <x15:cachedUniqueName index="77260" name="[Диапазон1].[время просмотра (UTC)].&amp;[2021-07-18T02:29:30.39]"/>
            <x15:cachedUniqueName index="77261" name="[Диапазон1].[время просмотра (UTC)].&amp;[2021-07-18T02:30:14.4]"/>
            <x15:cachedUniqueName index="77262" name="[Диапазон1].[время просмотра (UTC)].&amp;[2021-07-18T02:30:36.31]"/>
            <x15:cachedUniqueName index="77263" name="[Диапазон1].[время просмотра (UTC)].&amp;[2021-07-18T02:34:25.713333]"/>
            <x15:cachedUniqueName index="77264" name="[Диапазон1].[время просмотра (UTC)].&amp;[2021-07-18T02:35:47.453333]"/>
            <x15:cachedUniqueName index="77265" name="[Диапазон1].[время просмотра (UTC)].&amp;[2021-07-18T02:38:20.386667]"/>
            <x15:cachedUniqueName index="77266" name="[Диапазон1].[время просмотра (UTC)].&amp;[2021-07-18T02:39:50.4]"/>
            <x15:cachedUniqueName index="77267" name="[Диапазон1].[время просмотра (UTC)].&amp;[2021-07-18T02:43:23.62]"/>
            <x15:cachedUniqueName index="77268" name="[Диапазон1].[время просмотра (UTC)].&amp;[2021-07-18T02:43:39.44]"/>
            <x15:cachedUniqueName index="77269" name="[Диапазон1].[время просмотра (UTC)].&amp;[2021-07-18T02:45:22.276667]"/>
            <x15:cachedUniqueName index="77270" name="[Диапазон1].[время просмотра (UTC)].&amp;[2021-07-18T02:45:36]"/>
            <x15:cachedUniqueName index="77271" name="[Диапазон1].[время просмотра (UTC)].&amp;[2021-07-18T02:48:11.03]"/>
            <x15:cachedUniqueName index="77272" name="[Диапазон1].[время просмотра (UTC)].&amp;[2021-07-18T02:49:01.13]"/>
            <x15:cachedUniqueName index="77273" name="[Диапазон1].[время просмотра (UTC)].&amp;[2021-07-18T02:49:30.136667]"/>
            <x15:cachedUniqueName index="77274" name="[Диапазон1].[время просмотра (UTC)].&amp;[2021-07-18T02:50:46.603333]"/>
            <x15:cachedUniqueName index="77275" name="[Диапазон1].[время просмотра (UTC)].&amp;[2021-07-18T02:52:41.85]"/>
            <x15:cachedUniqueName index="77276" name="[Диапазон1].[время просмотра (UTC)].&amp;[2021-07-18T02:54:14.91]"/>
            <x15:cachedUniqueName index="77277" name="[Диапазон1].[время просмотра (UTC)].&amp;[2021-07-18T02:57:43.216667]"/>
            <x15:cachedUniqueName index="77278" name="[Диапазон1].[время просмотра (UTC)].&amp;[2021-07-18T03:07:20.676667]"/>
            <x15:cachedUniqueName index="77279" name="[Диапазон1].[время просмотра (UTC)].&amp;[2021-07-18T03:08:25.536667]"/>
            <x15:cachedUniqueName index="77280" name="[Диапазон1].[время просмотра (UTC)].&amp;[2021-07-18T03:10:04.8]"/>
            <x15:cachedUniqueName index="77281" name="[Диапазон1].[время просмотра (UTC)].&amp;[2021-07-18T03:13:00.823333]"/>
            <x15:cachedUniqueName index="77282" name="[Диапазон1].[время просмотра (UTC)].&amp;[2021-07-18T03:13:35.1]"/>
            <x15:cachedUniqueName index="77283" name="[Диапазон1].[время просмотра (UTC)].&amp;[2021-07-18T03:13:50.92]"/>
            <x15:cachedUniqueName index="77284" name="[Диапазон1].[время просмотра (UTC)].&amp;[2021-07-18T03:15:24.956667]"/>
            <x15:cachedUniqueName index="77285" name="[Диапазон1].[время просмотра (UTC)].&amp;[2021-07-18T03:17:27.14]"/>
            <x15:cachedUniqueName index="77286" name="[Диапазон1].[время просмотра (UTC)].&amp;[2021-07-18T03:20:00.073333]"/>
            <x15:cachedUniqueName index="77287" name="[Диапазон1].[время просмотра (UTC)].&amp;[2021-07-18T03:20:39.516667]"/>
            <x15:cachedUniqueName index="77288" name="[Диапазон1].[время просмотра (UTC)].&amp;[2021-07-18T03:25:19.126667]"/>
            <x15:cachedUniqueName index="77289" name="[Диапазон1].[время просмотра (UTC)].&amp;[2021-07-18T03:27:30.966667]"/>
            <x15:cachedUniqueName index="77290" name="[Диапазон1].[время просмотра (UTC)].&amp;[2021-07-18T03:30:14.4]"/>
            <x15:cachedUniqueName index="77291" name="[Диапазон1].[время просмотра (UTC)].&amp;[2021-07-18T03:32:18.376667]"/>
            <x15:cachedUniqueName index="77292" name="[Диапазон1].[время просмотра (UTC)].&amp;[2021-07-18T03:35:02.4]"/>
            <x15:cachedUniqueName index="77293" name="[Диапазон1].[время просмотра (UTC)].&amp;[2021-07-18T03:37:45.34]"/>
            <x15:cachedUniqueName index="77294" name="[Диапазон1].[время просмотра (UTC)].&amp;[2021-07-18T03:42:59.12]"/>
            <x15:cachedUniqueName index="77295" name="[Диапазон1].[время просмотра (UTC)].&amp;[2021-07-18T03:44:39.316667]"/>
            <x15:cachedUniqueName index="77296" name="[Диапазон1].[время просмотра (UTC)].&amp;[2021-07-18T03:45:08.323333]"/>
            <x15:cachedUniqueName index="77297" name="[Диапазон1].[время просмотра (UTC)].&amp;[2021-07-18T03:47:02.4]"/>
            <x15:cachedUniqueName index="77298" name="[Диапазон1].[время просмотра (UTC)].&amp;[2021-07-18T03:47:22.8]"/>
            <x15:cachedUniqueName index="77299" name="[Диапазон1].[время просмотра (UTC)].&amp;[2021-07-18T03:49:12.14]"/>
            <x15:cachedUniqueName index="77300" name="[Диапазон1].[время просмотра (UTC)].&amp;[2021-07-18T03:49:26.4]"/>
            <x15:cachedUniqueName index="77301" name="[Диапазон1].[время просмотра (UTC)].&amp;[2021-07-18T03:51:50.4]"/>
            <x15:cachedUniqueName index="77302" name="[Диапазон1].[время просмотра (UTC)].&amp;[2021-07-18T03:52:19.2]"/>
            <x15:cachedUniqueName index="77303" name="[Диапазон1].[время просмотра (UTC)].&amp;[2021-07-18T03:59:14.736667]"/>
            <x15:cachedUniqueName index="77304" name="[Диапазон1].[время просмотра (UTC)].&amp;[2021-07-18T04:00:20.656667]"/>
            <x15:cachedUniqueName index="77305" name="[Диапазон1].[время просмотра (UTC)].&amp;[2021-07-18T04:00:57.6]"/>
            <x15:cachedUniqueName index="77306" name="[Диапазон1].[время просмотра (UTC)].&amp;[2021-07-18T04:03:19.956667]"/>
            <x15:cachedUniqueName index="77307" name="[Диапазон1].[время просмотра (UTC)].&amp;[2021-07-18T04:04:12.693333]"/>
            <x15:cachedUniqueName index="77308" name="[Диапазон1].[время просмотра (UTC)].&amp;[2021-07-18T04:04:46.973333]"/>
            <x15:cachedUniqueName index="77309" name="[Диапазон1].[время просмотра (UTC)].&amp;[2021-07-18T04:05:45.6]"/>
            <x15:cachedUniqueName index="77310" name="[Диапазон1].[время просмотра (UTC)].&amp;[2021-07-18T04:06:40.353333]"/>
            <x15:cachedUniqueName index="77311" name="[Диапазон1].[время просмотра (UTC)].&amp;[2021-07-18T04:06:42.99]"/>
            <x15:cachedUniqueName index="77312" name="[Диапазон1].[время просмотра (UTC)].&amp;[2021-07-18T04:14:29.703333]"/>
            <x15:cachedUniqueName index="77313" name="[Диапазон1].[время просмотра (UTC)].&amp;[2021-07-18T04:23:06.516667]"/>
            <x15:cachedUniqueName index="77314" name="[Диапазон1].[время просмотра (UTC)].&amp;[2021-07-18T04:24:01.89]"/>
            <x15:cachedUniqueName index="77315" name="[Диапазон1].[время просмотра (UTC)].&amp;[2021-07-18T04:25:54.083333]"/>
            <x15:cachedUniqueName index="77316" name="[Диапазон1].[время просмотра (UTC)].&amp;[2021-07-18T04:29:44.673333]"/>
            <x15:cachedUniqueName index="77317" name="[Диапазон1].[время просмотра (UTC)].&amp;[2021-07-18T04:29:47.31]"/>
            <x15:cachedUniqueName index="77318" name="[Диапазон1].[время просмотра (UTC)].&amp;[2021-07-18T04:29:58.743333]"/>
            <x15:cachedUniqueName index="77319" name="[Диапазон1].[время просмотра (UTC)].&amp;[2021-07-18T04:30:03.13]"/>
            <x15:cachedUniqueName index="77320" name="[Диапазон1].[время просмотра (UTC)].&amp;[2021-07-18T04:30:14.4]"/>
            <x15:cachedUniqueName index="77321" name="[Диапазон1].[время просмотра (UTC)].&amp;[2021-07-18T04:30:42.683333]"/>
            <x15:cachedUniqueName index="77322" name="[Диапазон1].[время просмотра (UTC)].&amp;[2021-07-18T04:32:20.246667]"/>
            <x15:cachedUniqueName index="77323" name="[Диапазон1].[время просмотра (UTC)].&amp;[2021-07-18T04:32:53.5]"/>
            <x15:cachedUniqueName index="77324" name="[Диапазон1].[время просмотра (UTC)].&amp;[2021-07-18T04:35:13.306667]"/>
            <x15:cachedUniqueName index="77325" name="[Диапазон1].[время просмотра (UTC)].&amp;[2021-07-18T04:36:17.556667]"/>
            <x15:cachedUniqueName index="77326" name="[Диапазон1].[время просмотра (UTC)].&amp;[2021-07-18T04:40:25.416667]"/>
            <x15:cachedUniqueName index="77327" name="[Диапазон1].[время просмотра (UTC)].&amp;[2021-07-18T04:40:27.866667]"/>
            <x15:cachedUniqueName index="77328" name="[Диапазон1].[время просмотра (UTC)].&amp;[2021-07-18T04:42:29.346667]"/>
            <x15:cachedUniqueName index="77329" name="[Диапазон1].[время просмотра (UTC)].&amp;[2021-07-18T04:43:29.993333]"/>
            <x15:cachedUniqueName index="77330" name="[Диапазон1].[время просмотра (UTC)].&amp;[2021-07-18T04:43:45.813333]"/>
            <x15:cachedUniqueName index="77331" name="[Диапазон1].[время просмотра (UTC)].&amp;[2021-07-18T04:46:04.8]"/>
            <x15:cachedUniqueName index="77332" name="[Диапазон1].[время просмотра (UTC)].&amp;[2021-07-18T04:48:37.186667]"/>
            <x15:cachedUniqueName index="77333" name="[Диапазон1].[время просмотра (UTC)].&amp;[2021-07-18T04:49:10.14]"/>
            <x15:cachedUniqueName index="77334" name="[Диапазон1].[время просмотра (UTC)].&amp;[2021-07-18T04:50:24]"/>
            <x15:cachedUniqueName index="77335" name="[Диапазон1].[время просмотра (UTC)].&amp;[2021-07-18T04:51:21.6]"/>
            <x15:cachedUniqueName index="77336" name="[Диапазон1].[время просмотра (UTC)].&amp;[2021-07-18T04:57:54.863333]"/>
            <x15:cachedUniqueName index="77337" name="[Диапазон1].[время просмотра (UTC)].&amp;[2021-07-18T04:59:41.266667]"/>
            <x15:cachedUniqueName index="77338" name="[Диапазон1].[время просмотра (UTC)].&amp;[2021-07-18T05:01:31.08]"/>
            <x15:cachedUniqueName index="77339" name="[Диапазон1].[время просмотра (UTC)].&amp;[2021-07-18T05:05:02.023333]"/>
            <x15:cachedUniqueName index="77340" name="[Диапазон1].[время просмотра (UTC)].&amp;[2021-07-18T05:05:30.78]"/>
            <x15:cachedUniqueName index="77341" name="[Диапазон1].[время просмотра (UTC)].&amp;[2021-07-18T05:07:08.59]"/>
            <x15:cachedUniqueName index="77342" name="[Диапазон1].[время просмотра (UTC)].&amp;[2021-07-18T05:10:15.803333]"/>
            <x15:cachedUniqueName index="77343" name="[Диапазон1].[время просмотра (UTC)].&amp;[2021-07-18T05:13:55.2]"/>
            <x15:cachedUniqueName index="77344" name="[Диапазон1].[время просмотра (UTC)].&amp;[2021-07-18T05:17:49.333333]"/>
            <x15:cachedUniqueName index="77345" name="[Диапазон1].[время просмотра (UTC)].&amp;[2021-07-18T05:18:05.153333]"/>
            <x15:cachedUniqueName index="77346" name="[Диапазон1].[время просмотра (UTC)].&amp;[2021-07-18T05:19:29.53]"/>
            <x15:cachedUniqueName index="77347" name="[Диапазон1].[время просмотра (UTC)].&amp;[2021-07-18T05:22:20.923333]"/>
            <x15:cachedUniqueName index="77348" name="[Диапазон1].[время просмотра (UTC)].&amp;[2021-07-18T05:22:42.016667]"/>
            <x15:cachedUniqueName index="77349" name="[Диапазон1].[время просмотра (UTC)].&amp;[2021-07-18T05:25:36.046667]"/>
            <x15:cachedUniqueName index="77350" name="[Диапазон1].[время просмотра (UTC)].&amp;[2021-07-18T05:26:23.506667]"/>
            <x15:cachedUniqueName index="77351" name="[Диапазон1].[время просмотра (UTC)].&amp;[2021-07-18T05:30:43.2]"/>
            <x15:cachedUniqueName index="77352" name="[Диапазон1].[время просмотра (UTC)].&amp;[2021-07-18T05:32:03.656667]"/>
            <x15:cachedUniqueName index="77353" name="[Диапазон1].[время просмотра (UTC)].&amp;[2021-07-18T05:34:33.6]"/>
            <x15:cachedUniqueName index="77354" name="[Диапазон1].[время просмотра (UTC)].&amp;[2021-07-18T05:35:58.33]"/>
            <x15:cachedUniqueName index="77355" name="[Диапазон1].[время просмотра (UTC)].&amp;[2021-07-18T05:49:38.376667]"/>
            <x15:cachedUniqueName index="77356" name="[Диапазон1].[время просмотра (UTC)].&amp;[2021-07-18T05:51:05.39]"/>
            <x15:cachedUniqueName index="77357" name="[Диапазон1].[время просмотра (UTC)].&amp;[2021-07-18T05:53:51.75]"/>
            <x15:cachedUniqueName index="77358" name="[Диапазон1].[время просмотра (UTC)].&amp;[2021-07-18T05:54:36.333333]"/>
            <x15:cachedUniqueName index="77359" name="[Диапазон1].[время просмотра (UTC)].&amp;[2021-07-18T05:55:29.07]"/>
            <x15:cachedUniqueName index="77360" name="[Диапазон1].[время просмотра (UTC)].&amp;[2021-07-18T05:58:04.8]"/>
            <x15:cachedUniqueName index="77361" name="[Диапазон1].[время просмотра (UTC)].&amp;[2021-07-18T06:01:56.676667]"/>
            <x15:cachedUniqueName index="77362" name="[Диапазон1].[время просмотра (UTC)].&amp;[2021-07-18T06:02:52.8]"/>
            <x15:cachedUniqueName index="77363" name="[Диапазон1].[время просмотра (UTC)].&amp;[2021-07-18T06:05:16.8]"/>
            <x15:cachedUniqueName index="77364" name="[Диапазон1].[время просмотра (UTC)].&amp;[2021-07-18T06:10:44.036667]"/>
            <x15:cachedUniqueName index="77365" name="[Диапазон1].[время просмотра (UTC)].&amp;[2021-07-18T06:11:31.2]"/>
            <x15:cachedUniqueName index="77366" name="[Диапазон1].[время просмотра (UTC)].&amp;[2021-07-18T06:11:34.136667]"/>
            <x15:cachedUniqueName index="77367" name="[Диапазон1].[время просмотра (UTC)].&amp;[2021-07-18T06:12:16.326667]"/>
            <x15:cachedUniqueName index="77368" name="[Диапазон1].[время просмотра (UTC)].&amp;[2021-07-18T06:14:04.436667]"/>
            <x15:cachedUniqueName index="77369" name="[Диапазон1].[время просмотра (UTC)].&amp;[2021-07-18T06:15:36.723333]"/>
            <x15:cachedUniqueName index="77370" name="[Диапазон1].[время просмотра (UTC)].&amp;[2021-07-18T06:22:25.426667]"/>
            <x15:cachedUniqueName index="77371" name="[Диапазон1].[время просмотра (UTC)].&amp;[2021-07-18T06:23:28.71]"/>
            <x15:cachedUniqueName index="77372" name="[Диапазон1].[время просмотра (UTC)].&amp;[2021-07-18T06:28:55.673333]"/>
            <x15:cachedUniqueName index="77373" name="[Диапазон1].[время просмотра (UTC)].&amp;[2021-07-18T06:37:32.486667]"/>
            <x15:cachedUniqueName index="77374" name="[Диапазон1].[время просмотра (UTC)].&amp;[2021-07-18T06:37:43.033333]"/>
            <x15:cachedUniqueName index="77375" name="[Диапазон1].[время просмотра (UTC)].&amp;[2021-07-18T06:38:17.31]"/>
            <x15:cachedUniqueName index="77376" name="[Диапазон1].[время просмотра (UTC)].&amp;[2021-07-18T06:42:14.623333]"/>
            <x15:cachedUniqueName index="77377" name="[Диапазон1].[время просмотра (UTC)].&amp;[2021-07-18T06:43:36.363333]"/>
            <x15:cachedUniqueName index="77378" name="[Диапазон1].[время просмотра (UTC)].&amp;[2021-07-18T06:45:45.566667]"/>
            <x15:cachedUniqueName index="77379" name="[Диапазон1].[время просмотра (UTC)].&amp;[2021-07-18T06:47:23.13]"/>
            <x15:cachedUniqueName index="77380" name="[Диапазон1].[время просмотра (UTC)].&amp;[2021-07-18T06:53:34.916667]"/>
            <x15:cachedUniqueName index="77381" name="[Диапазон1].[время просмотра (UTC)].&amp;[2021-07-18T06:56:46.51]"/>
            <x15:cachedUniqueName index="77382" name="[Диапазон1].[время просмотра (UTC)].&amp;[2021-07-18T06:59:06.316667]"/>
            <x15:cachedUniqueName index="77383" name="[Диапазон1].[время просмотра (UTC)].&amp;[2021-07-18T07:01:55.91]"/>
            <x15:cachedUniqueName index="77384" name="[Диапазон1].[время просмотра (UTC)].&amp;[2021-07-18T07:02:24]"/>
            <x15:cachedUniqueName index="77385" name="[Диапазон1].[время просмотра (UTC)].&amp;[2021-07-18T07:02:59.193333]"/>
            <x15:cachedUniqueName index="77386" name="[Диапазон1].[время просмотра (UTC)].&amp;[2021-07-18T07:03:38.743333]"/>
            <x15:cachedUniqueName index="77387" name="[Диапазон1].[время просмотра (UTC)].&amp;[2021-07-18T07:04:34.116667]"/>
            <x15:cachedUniqueName index="77388" name="[Диапазон1].[время просмотра (UTC)].&amp;[2021-07-18T07:07:33.42]"/>
            <x15:cachedUniqueName index="77389" name="[Диапазон1].[время просмотра (UTC)].&amp;[2021-07-18T07:10:43.27]"/>
            <x15:cachedUniqueName index="77390" name="[Диапазон1].[время просмотра (UTC)].&amp;[2021-07-18T07:13:50.483333]"/>
            <x15:cachedUniqueName index="77391" name="[Диапазон1].[время просмотра (UTC)].&amp;[2021-07-18T07:15:59.906667]"/>
            <x15:cachedUniqueName index="77392" name="[Диапазон1].[время просмотра (UTC)].&amp;[2021-07-18T07:18:37.893333]"/>
            <x15:cachedUniqueName index="77393" name="[Диапазон1].[время просмотра (UTC)].&amp;[2021-07-18T07:18:56.35]"/>
            <x15:cachedUniqueName index="77394" name="[Диапазон1].[время просмотра (UTC)].&amp;[2021-07-18T07:20:04.566667]"/>
            <x15:cachedUniqueName index="77395" name="[Диапазон1].[время просмотра (UTC)].&amp;[2021-07-18T07:20:33.913333]"/>
            <x15:cachedUniqueName index="77396" name="[Диапазон1].[время просмотра (UTC)].&amp;[2021-07-18T07:23:56.946667]"/>
            <x15:cachedUniqueName index="77397" name="[Диапазон1].[время просмотра (UTC)].&amp;[2021-07-18T07:24:33.86]"/>
            <x15:cachedUniqueName index="77398" name="[Диапазон1].[время просмотра (UTC)].&amp;[2021-07-18T07:27:43.71]"/>
            <x15:cachedUniqueName index="77399" name="[Диапазон1].[время просмотра (UTC)].&amp;[2021-07-18T07:28:48.84]"/>
            <x15:cachedUniqueName index="77400" name="[Диапазон1].[время просмотра (UTC)].&amp;[2021-07-18T07:30:11.37]"/>
            <x15:cachedUniqueName index="77401" name="[Диапазон1].[время просмотра (UTC)].&amp;[2021-07-18T07:33:50.226667]"/>
            <x15:cachedUniqueName index="77402" name="[Диапазон1].[время просмотра (UTC)].&amp;[2021-07-18T07:35:46.246667]"/>
            <x15:cachedUniqueName index="77403" name="[Диапазон1].[время просмотра (UTC)].&amp;[2021-07-18T07:39:17.966667]"/>
            <x15:cachedUniqueName index="77404" name="[Диапазон1].[время просмотра (UTC)].&amp;[2021-07-18T07:39:38.283333]"/>
            <x15:cachedUniqueName index="77405" name="[Диапазон1].[время просмотра (UTC)].&amp;[2021-07-18T07:39:46.193333]"/>
            <x15:cachedUniqueName index="77406" name="[Диапазон1].[время просмотра (UTC)].&amp;[2021-07-18T07:40:20.473333]"/>
            <x15:cachedUniqueName index="77407" name="[Диапазон1].[время просмотра (UTC)].&amp;[2021-07-18T07:42:14.4]"/>
            <x15:cachedUniqueName index="77408" name="[Диапазон1].[время просмотра (UTC)].&amp;[2021-07-18T07:43:22.626667]"/>
            <x15:cachedUniqueName index="77409" name="[Диапазон1].[время просмотра (UTC)].&amp;[2021-07-18T07:46:53.356667]"/>
            <x15:cachedUniqueName index="77410" name="[Диапазон1].[время просмотра (UTC)].&amp;[2021-07-18T07:51:59.223333]"/>
            <x15:cachedUniqueName index="77411" name="[Диапазон1].[время просмотра (UTC)].&amp;[2021-07-18T07:53:23.6]"/>
            <x15:cachedUniqueName index="77412" name="[Диапазон1].[время просмотра (UTC)].&amp;[2021-07-18T07:54:05.79]"/>
            <x15:cachedUniqueName index="77413" name="[Диапазон1].[время просмотра (UTC)].&amp;[2021-07-18T07:55:01.653333]"/>
            <x15:cachedUniqueName index="77414" name="[Диапазон1].[время просмотра (UTC)].&amp;[2021-07-18T07:56:20.266667]"/>
            <x15:cachedUniqueName index="77415" name="[Диапазон1].[время просмотра (UTC)].&amp;[2021-07-18T07:59:31.2]"/>
            <x15:cachedUniqueName index="77416" name="[Диапазон1].[время просмотра (UTC)].&amp;[2021-07-18T08:02:10.96]"/>
            <x15:cachedUniqueName index="77417" name="[Диапазон1].[время просмотра (UTC)].&amp;[2021-07-18T08:02:13.596667]"/>
            <x15:cachedUniqueName index="77418" name="[Диапазон1].[время просмотра (UTC)].&amp;[2021-07-18T08:04:35.986667]"/>
            <x15:cachedUniqueName index="77419" name="[Диапазон1].[время просмотра (UTC)].&amp;[2021-07-18T08:05:36.63]"/>
            <x15:cachedUniqueName index="77420" name="[Диапазон1].[время просмотра (UTC)].&amp;[2021-07-18T08:06:16.183333]"/>
            <x15:cachedUniqueName index="77421" name="[Диапазон1].[время просмотра (UTC)].&amp;[2021-07-18T08:06:24.093333]"/>
            <x15:cachedUniqueName index="77422" name="[Диапазон1].[время просмотра (UTC)].&amp;[2021-07-18T08:06:40.683333]"/>
            <x15:cachedUniqueName index="77423" name="[Диапазон1].[время просмотра (UTC)].&amp;[2021-07-18T08:07:03.646667]"/>
            <x15:cachedUniqueName index="77424" name="[Диапазон1].[время просмотра (UTC)].&amp;[2021-07-18T08:07:15.636667]"/>
            <x15:cachedUniqueName index="77425" name="[Диапазон1].[время просмотра (UTC)].&amp;[2021-07-18T08:07:22.103333]"/>
            <x15:cachedUniqueName index="77426" name="[Диапазон1].[время просмотра (UTC)].&amp;[2021-07-18T08:11:55.246667]"/>
            <x15:cachedUniqueName index="77427" name="[Диапазон1].[время просмотра (UTC)].&amp;[2021-07-18T08:13:05.15]"/>
            <x15:cachedUniqueName index="77428" name="[Диапазон1].[время просмотра (UTC)].&amp;[2021-07-18T08:14:52.996667]"/>
            <x15:cachedUniqueName index="77429" name="[Диапазон1].[время просмотра (UTC)].&amp;[2021-07-18T08:16:20.01]"/>
            <x15:cachedUniqueName index="77430" name="[Диапазон1].[время просмотра (UTC)].&amp;[2021-07-18T08:16:48]"/>
            <x15:cachedUniqueName index="77431" name="[Диапазон1].[время просмотра (UTC)].&amp;[2021-07-18T08:18:19.713333]"/>
            <x15:cachedUniqueName index="77432" name="[Диапазон1].[время просмотра (UTC)].&amp;[2021-07-18T08:20:39.516667]"/>
            <x15:cachedUniqueName index="77433" name="[Диапазон1].[время просмотра (UTC)].&amp;[2021-07-18T08:21:25.88]"/>
            <x15:cachedUniqueName index="77434" name="[Диапазон1].[время просмотра (UTC)].&amp;[2021-07-18T08:21:31.153333]"/>
            <x15:cachedUniqueName index="77435" name="[Диапазон1].[время просмотра (UTC)].&amp;[2021-07-18T08:25:41.65]"/>
            <x15:cachedUniqueName index="77436" name="[Диапазон1].[время просмотра (UTC)].&amp;[2021-07-18T08:27:38.936667]"/>
            <x15:cachedUniqueName index="77437" name="[Диапазон1].[время просмотра (UTC)].&amp;[2021-07-18T08:30:33.693333]"/>
            <x15:cachedUniqueName index="77438" name="[Диапазон1].[время просмотра (UTC)].&amp;[2021-07-18T08:34:13.186667]"/>
            <x15:cachedUniqueName index="77439" name="[Диапазон1].[время просмотра (UTC)].&amp;[2021-07-18T08:35:53.386667]"/>
            <x15:cachedUniqueName index="77440" name="[Диапазон1].[время просмотра (UTC)].&amp;[2021-07-18T08:36:28.8]"/>
            <x15:cachedUniqueName index="77441" name="[Диапазон1].[время просмотра (UTC)].&amp;[2021-07-18T08:37:01.943333]"/>
            <x15:cachedUniqueName index="77442" name="[Диапазон1].[время просмотра (UTC)].&amp;[2021-07-18T08:39:50.4]"/>
            <x15:cachedUniqueName index="77443" name="[Диапазон1].[время просмотра (UTC)].&amp;[2021-07-18T08:41:57.263333]"/>
            <x15:cachedUniqueName index="77444" name="[Диапазон1].[время просмотра (UTC)].&amp;[2021-07-18T08:42:05.176667]"/>
            <x15:cachedUniqueName index="77445" name="[Диапазон1].[время просмотра (UTC)].&amp;[2021-07-18T08:42:14.4]"/>
            <x15:cachedUniqueName index="77446" name="[Диапазон1].[время просмотра (UTC)].&amp;[2021-07-18T08:45:33.483333]"/>
            <x15:cachedUniqueName index="77447" name="[Диапазон1].[время просмотра (UTC)].&amp;[2021-07-18T08:47:50.596667]"/>
            <x15:cachedUniqueName index="77448" name="[Диапазон1].[время просмотра (UTC)].&amp;[2021-07-18T08:48:00]"/>
            <x15:cachedUniqueName index="77449" name="[Диапазон1].[время просмотра (UTC)].&amp;[2021-07-18T08:48:06.416667]"/>
            <x15:cachedUniqueName index="77450" name="[Диапазон1].[время просмотра (UTC)].&amp;[2021-07-18T08:48:51.243333]"/>
            <x15:cachedUniqueName index="77451" name="[Диапазон1].[время просмотра (UTC)].&amp;[2021-07-18T08:49:14.973333]"/>
            <x15:cachedUniqueName index="77452" name="[Диапазон1].[время просмотра (UTC)].&amp;[2021-07-18T08:50:10.346667]"/>
            <x15:cachedUniqueName index="77453" name="[Диапазон1].[время просмотра (UTC)].&amp;[2021-07-18T08:52:06.366667]"/>
            <x15:cachedUniqueName index="77454" name="[Диапазон1].[время просмотра (UTC)].&amp;[2021-07-18T08:53:46.563333]"/>
            <x15:cachedUniqueName index="77455" name="[Диапазон1].[время просмотра (UTC)].&amp;[2021-07-18T08:54:05.02]"/>
            <x15:cachedUniqueName index="77456" name="[Диапазон1].[время просмотра (UTC)].&amp;[2021-07-18T08:56:43.23]"/>
            <x15:cachedUniqueName index="77457" name="[Диапазон1].[время просмотра (UTC)].&amp;[2021-07-18T08:58:04.97]"/>
            <x15:cachedUniqueName index="77458" name="[Диапазон1].[время просмотра (UTC)].&amp;[2021-07-18T08:58:18.153333]"/>
            <x15:cachedUniqueName index="77459" name="[Диапазон1].[время просмотра (UTC)].&amp;[2021-07-18T08:58:44.523333]"/>
            <x15:cachedUniqueName index="77460" name="[Диапазон1].[время просмотра (UTC)].&amp;[2021-07-18T08:58:52.433333]"/>
            <x15:cachedUniqueName index="77461" name="[Диапазон1].[время просмотра (UTC)].&amp;[2021-07-18T09:00:45.813333]"/>
            <x15:cachedUniqueName index="77462" name="[Диапазон1].[время просмотра (UTC)].&amp;[2021-07-18T09:00:58.996667]"/>
            <x15:cachedUniqueName index="77463" name="[Диапазон1].[время просмотра (UTC)].&amp;[2021-07-18T09:01:35.913333]"/>
            <x15:cachedUniqueName index="77464" name="[Диапазон1].[время просмотра (UTC)].&amp;[2021-07-18T09:03:21.6]"/>
            <x15:cachedUniqueName index="77465" name="[Диапазон1].[время просмотра (UTC)].&amp;[2021-07-18T09:07:50.34]"/>
            <x15:cachedUniqueName index="77466" name="[Диапазон1].[время просмотра (UTC)].&amp;[2021-07-18T09:09:35.44]"/>
            <x15:cachedUniqueName index="77467" name="[Диапазон1].[время просмотра (UTC)].&amp;[2021-07-18T09:11:18.646667]"/>
            <x15:cachedUniqueName index="77468" name="[Диапазон1].[время просмотра (UTC)].&amp;[2021-07-18T09:14:15.053333]"/>
            <x15:cachedUniqueName index="77469" name="[Диапазон1].[время просмотра (UTC)].&amp;[2021-07-18T09:16:19.2]"/>
            <x15:cachedUniqueName index="77470" name="[Диапазон1].[время просмотра (UTC)].&amp;[2021-07-18T09:18:25.806667]"/>
            <x15:cachedUniqueName index="77471" name="[Диапазон1].[время просмотра (UTC)].&amp;[2021-07-18T09:18:46.903333]"/>
            <x15:cachedUniqueName index="77472" name="[Диапазон1].[время просмотра (UTC)].&amp;[2021-07-18T09:19:47.546667]"/>
            <x15:cachedUniqueName index="77473" name="[Диапазон1].[время просмотра (UTC)].&amp;[2021-07-18T09:21:49.42]"/>
            <x15:cachedUniqueName index="77474" name="[Диапазон1].[время просмотра (UTC)].&amp;[2021-07-18T09:22:24.373333]"/>
            <x15:cachedUniqueName index="77475" name="[Диапазон1].[время просмотра (UTC)].&amp;[2021-07-18T09:23:02.4]"/>
            <x15:cachedUniqueName index="77476" name="[Диапазон1].[время просмотра (UTC)].&amp;[2021-07-18T09:25:06.6]"/>
            <x15:cachedUniqueName index="77477" name="[Диапазон1].[время просмотра (UTC)].&amp;[2021-07-18T09:27:50.4]"/>
            <x15:cachedUniqueName index="77478" name="[Диапазон1].[время просмотра (UTC)].&amp;[2021-07-18T09:30:46.746667]"/>
            <x15:cachedUniqueName index="77479" name="[Диапазон1].[время просмотра (UTC)].&amp;[2021-07-18T09:31:43.596667]"/>
            <x15:cachedUniqueName index="77480" name="[Диапазон1].[время просмотра (UTC)].&amp;[2021-07-18T09:32:24.31]"/>
            <x15:cachedUniqueName index="77481" name="[Диапазон1].[время просмотра (UTC)].&amp;[2021-07-18T09:32:53.5]"/>
            <x15:cachedUniqueName index="77482" name="[Диапазон1].[время просмотра (UTC)].&amp;[2021-07-18T09:36:23.206667]"/>
            <x15:cachedUniqueName index="77483" name="[Диапазон1].[время просмотра (UTC)].&amp;[2021-07-18T09:36:47.99]"/>
            <x15:cachedUniqueName index="77484" name="[Диапазон1].[время просмотра (UTC)].&amp;[2021-07-18T09:37:33.11]"/>
            <x15:cachedUniqueName index="77485" name="[Диапазон1].[время просмотра (UTC)].&amp;[2021-07-18T09:40:48]"/>
            <x15:cachedUniqueName index="77486" name="[Диапазон1].[время просмотра (UTC)].&amp;[2021-07-18T09:42:43.2]"/>
            <x15:cachedUniqueName index="77487" name="[Диапазон1].[время просмотра (UTC)].&amp;[2021-07-18T09:43:52.513333]"/>
            <x15:cachedUniqueName index="77488" name="[Диапазон1].[время просмотра (UTC)].&amp;[2021-07-18T09:43:57.576667]"/>
            <x15:cachedUniqueName index="77489" name="[Диапазон1].[время просмотра (UTC)].&amp;[2021-07-18T09:44:38.4]"/>
            <x15:cachedUniqueName index="77490" name="[Диапазон1].[время просмотра (UTC)].&amp;[2021-07-18T09:46:52.333333]"/>
            <x15:cachedUniqueName index="77491" name="[Диапазон1].[время просмотра (UTC)].&amp;[2021-07-18T09:49:01.02]"/>
            <x15:cachedUniqueName index="77492" name="[Диапазон1].[время просмотра (UTC)].&amp;[2021-07-18T09:49:47.09]"/>
            <x15:cachedUniqueName index="77493" name="[Диапазон1].[время просмотра (UTC)].&amp;[2021-07-18T09:50:25.396667]"/>
            <x15:cachedUniqueName index="77494" name="[Диапазон1].[время просмотра (UTC)].&amp;[2021-07-18T09:52:41.85]"/>
            <x15:cachedUniqueName index="77495" name="[Диапазон1].[время просмотра (UTC)].&amp;[2021-07-18T09:52:58.333333]"/>
            <x15:cachedUniqueName index="77496" name="[Диапазон1].[время просмотра (UTC)].&amp;[2021-07-18T09:53:08.88]"/>
            <x15:cachedUniqueName index="77497" name="[Диапазон1].[время просмотра (UTC)].&amp;[2021-07-18T09:55:36.54]"/>
            <x15:cachedUniqueName index="77498" name="[Диапазон1].[время просмотра (UTC)].&amp;[2021-07-18T10:00:52.956667]"/>
            <x15:cachedUniqueName index="77499" name="[Диапазон1].[время просмотра (UTC)].&amp;[2021-07-18T10:06:14.646667]"/>
            <x15:cachedUniqueName index="77500" name="[Диапазон1].[время просмотра (UTC)].&amp;[2021-07-18T10:07:15.636667]"/>
            <x15:cachedUniqueName index="77501" name="[Диапазон1].[время просмотра (UTC)].&amp;[2021-07-18T10:07:50.586667]"/>
            <x15:cachedUniqueName index="77502" name="[Диапазон1].[время просмотра (UTC)].&amp;[2021-07-18T10:10:10.393333]"/>
            <x15:cachedUniqueName index="77503" name="[Диапазон1].[время просмотра (UTC)].&amp;[2021-07-18T10:10:43.6]"/>
            <x15:cachedUniqueName index="77504" name="[Диапазон1].[время просмотра (UTC)].&amp;[2021-07-18T10:11:31.2]"/>
            <x15:cachedUniqueName index="77505" name="[Диапазон1].[время просмотра (UTC)].&amp;[2021-07-18T10:13:24.443333]"/>
            <x15:cachedUniqueName index="77506" name="[Диапазон1].[время просмотра (UTC)].&amp;[2021-07-18T10:16:26.383333]"/>
            <x15:cachedUniqueName index="77507" name="[Диапазон1].[время просмотра (UTC)].&amp;[2021-07-18T10:18:14.4]"/>
            <x15:cachedUniqueName index="77508" name="[Диапазон1].[время просмотра (UTC)].&amp;[2021-07-18T10:19:29.616667]"/>
            <x15:cachedUniqueName index="77509" name="[Диапазон1].[время просмотра (UTC)].&amp;[2021-07-18T10:21:49.42]"/>
            <x15:cachedUniqueName index="77510" name="[Диапазон1].[время просмотра (UTC)].&amp;[2021-07-18T10:22:33.6]"/>
            <x15:cachedUniqueName index="77511" name="[Диапазон1].[время просмотра (UTC)].&amp;[2021-07-18T10:25:11.106667]"/>
            <x15:cachedUniqueName index="77512" name="[Диапазон1].[время просмотра (UTC)].&amp;[2021-07-18T10:27:50.4]"/>
            <x15:cachedUniqueName index="77513" name="[Диапазон1].[время просмотра (UTC)].&amp;[2021-07-18T10:28:48.84]"/>
            <x15:cachedUniqueName index="77514" name="[Диапазон1].[время просмотра (UTC)].&amp;[2021-07-18T10:29:58.743333]"/>
            <x15:cachedUniqueName index="77515" name="[Диапазон1].[время просмотра (UTC)].&amp;[2021-07-18T10:31:12]"/>
            <x15:cachedUniqueName index="77516" name="[Диапазон1].[время просмотра (UTC)].&amp;[2021-07-18T10:31:33.443333]"/>
            <x15:cachedUniqueName index="77517" name="[Диапазон1].[время просмотра (UTC)].&amp;[2021-07-18T10:34:24.833333]"/>
            <x15:cachedUniqueName index="77518" name="[Диапазон1].[время просмотра (UTC)].&amp;[2021-07-18T10:35:07.023333]"/>
            <x15:cachedUniqueName index="77519" name="[Диапазон1].[время просмотра (UTC)].&amp;[2021-07-18T10:35:48.256667]"/>
            <x15:cachedUniqueName index="77520" name="[Диапазон1].[время просмотра (UTC)].&amp;[2021-07-18T10:37:18.863333]"/>
            <x15:cachedUniqueName index="77521" name="[Диапазон1].[время просмотра (UTC)].&amp;[2021-07-18T10:37:55.2]"/>
            <x15:cachedUniqueName index="77522" name="[Диапазон1].[время просмотра (UTC)].&amp;[2021-07-18T10:39:17.966667]"/>
            <x15:cachedUniqueName index="77523" name="[Диапазон1].[время просмотра (UTC)].&amp;[2021-07-18T10:40:27.866667]"/>
            <x15:cachedUniqueName index="77524" name="[Диапазон1].[время просмотра (UTC)].&amp;[2021-07-18T10:41:02.82]"/>
            <x15:cachedUniqueName index="77525" name="[Диапазон1].[время просмотра (UTC)].&amp;[2021-07-18T10:42:12.723333]"/>
            <x15:cachedUniqueName index="77526" name="[Диапазон1].[время просмотра (UTC)].&amp;[2021-07-18T10:43:04.283333]"/>
            <x15:cachedUniqueName index="77527" name="[Диапазон1].[время просмотра (UTC)].&amp;[2021-07-18T10:47:06.866667]"/>
            <x15:cachedUniqueName index="77528" name="[Диапазон1].[время просмотра (UTC)].&amp;[2021-07-18T10:48:28.8]"/>
            <x15:cachedUniqueName index="77529" name="[Диапазон1].[время просмотра (UTC)].&amp;[2021-07-18T10:50:22.043333]"/>
            <x15:cachedUniqueName index="77530" name="[Диапазон1].[время просмотра (UTC)].&amp;[2021-07-18T10:51:01.543333]"/>
            <x15:cachedUniqueName index="77531" name="[Диапазон1].[время просмотра (UTC)].&amp;[2021-07-18T10:51:31.946667]"/>
            <x15:cachedUniqueName index="77532" name="[Диапазон1].[время просмотра (UTC)].&amp;[2021-07-18T10:55:01.653333]"/>
            <x15:cachedUniqueName index="77533" name="[Диапазон1].[время просмотра (UTC)].&amp;[2021-07-18T10:59:56.813333]"/>
            <x15:cachedUniqueName index="77534" name="[Диапазон1].[время просмотра (UTC)].&amp;[2021-07-18T11:00:16.216667]"/>
            <x15:cachedUniqueName index="77535" name="[Диапазон1].[время просмотра (UTC)].&amp;[2021-07-18T11:01:02.733333]"/>
            <x15:cachedUniqueName index="77536" name="[Диапазон1].[время просмотра (UTC)].&amp;[2021-07-18T11:02:35.023333]"/>
            <x15:cachedUniqueName index="77537" name="[Диапазон1].[время просмотра (UTC)].&amp;[2021-07-18T11:02:36.023333]"/>
            <x15:cachedUniqueName index="77538" name="[Диапазон1].[время просмотра (UTC)].&amp;[2021-07-18T11:02:45.57]"/>
            <x15:cachedUniqueName index="77539" name="[Диапазон1].[время просмотра (UTC)].&amp;[2021-07-18T11:03:45.926667]"/>
            <x15:cachedUniqueName index="77540" name="[Диапазон1].[время просмотра (UTC)].&amp;[2021-07-18T11:04:20.876667]"/>
            <x15:cachedUniqueName index="77541" name="[Диапазон1].[время просмотра (UTC)].&amp;[2021-07-18T11:04:41.586667]"/>
            <x15:cachedUniqueName index="77542" name="[Диапазон1].[время просмотра (UTC)].&amp;[2021-07-18T11:08:25.536667]"/>
            <x15:cachedUniqueName index="77543" name="[Диапазон1].[время просмотра (UTC)].&amp;[2021-07-18T11:09:35.44]"/>
            <x15:cachedUniqueName index="77544" name="[Диапазон1].[время просмотра (UTC)].&amp;[2021-07-18T11:10:00.64]"/>
            <x15:cachedUniqueName index="77545" name="[Диапазон1].[время просмотра (UTC)].&amp;[2021-07-18T11:10:10.393333]"/>
            <x15:cachedUniqueName index="77546" name="[Диапазон1].[время просмотра (UTC)].&amp;[2021-07-18T11:10:40.193333]"/>
            <x15:cachedUniqueName index="77547" name="[Диапазон1].[время просмотра (UTC)].&amp;[2021-07-18T11:14:03.226667]"/>
            <x15:cachedUniqueName index="77548" name="[Диапазон1].[время просмотра (UTC)].&amp;[2021-07-18T11:16:44.07]"/>
            <x15:cachedUniqueName index="77549" name="[Диапазон1].[время просмотра (UTC)].&amp;[2021-07-18T11:20:04.566667]"/>
            <x15:cachedUniqueName index="77550" name="[Диапазон1].[время просмотра (UTC)].&amp;[2021-07-18T11:24:25.51]"/>
            <x15:cachedUniqueName index="77551" name="[Диапазон1].[время просмотра (UTC)].&amp;[2021-07-18T11:25:07.7]"/>
            <x15:cachedUniqueName index="77552" name="[Диапазон1].[время просмотра (UTC)].&amp;[2021-07-18T11:25:49.89]"/>
            <x15:cachedUniqueName index="77553" name="[Диапазон1].[время просмотра (UTC)].&amp;[2021-07-18T11:38:55.656667]"/>
            <x15:cachedUniqueName index="77554" name="[Диапазон1].[время просмотра (UTC)].&amp;[2021-07-18T11:40:17.396667]"/>
            <x15:cachedUniqueName index="77555" name="[Диапазон1].[время просмотра (UTC)].&amp;[2021-07-18T11:44:19.98]"/>
            <x15:cachedUniqueName index="77556" name="[Диапазон1].[время просмотра (UTC)].&amp;[2021-07-18T11:47:27.286667]"/>
            <x15:cachedUniqueName index="77557" name="[Диапазон1].[время просмотра (UTC)].&amp;[2021-07-18T11:52:06.896667]"/>
            <x15:cachedUniqueName index="77558" name="[Диапазон1].[время просмотра (UTC)].&amp;[2021-07-18T11:57:56.413333]"/>
            <x15:cachedUniqueName index="77559" name="[Диапазон1].[время просмотра (UTC)].&amp;[2021-07-18T12:00:17.14]"/>
            <x15:cachedUniqueName index="77560" name="[Диапазон1].[время просмотра (UTC)].&amp;[2021-07-18T12:08:43.406667]"/>
            <x15:cachedUniqueName index="77561" name="[Диапазон1].[время просмотра (UTC)].&amp;[2021-07-18T12:11:18.976667]"/>
            <x15:cachedUniqueName index="77562" name="[Диапазон1].[время просмотра (UTC)].&amp;[2021-07-18T12:12:30.196667]"/>
            <x15:cachedUniqueName index="77563" name="[Диапазон1].[время просмотра (UTC)].&amp;[2021-07-18T12:14:36.736667]"/>
            <x15:cachedUniqueName index="77564" name="[Диапазон1].[время просмотра (UTC)].&amp;[2021-07-18T12:15:05.74]"/>
            <x15:cachedUniqueName index="77565" name="[Диапазон1].[время просмотра (UTC)].&amp;[2021-07-18T12:16:43.303333]"/>
            <x15:cachedUniqueName index="77566" name="[Диапазон1].[время просмотра (UTC)].&amp;[2021-07-18T12:18:19.713333]"/>
            <x15:cachedUniqueName index="77567" name="[Диапазон1].[время просмотра (UTC)].&amp;[2021-07-18T12:18:57.78]"/>
            <x15:cachedUniqueName index="77568" name="[Диапазон1].[время просмотра (UTC)].&amp;[2021-07-18T12:20:24.793333]"/>
            <x15:cachedUniqueName index="77569" name="[Диапазон1].[время просмотра (UTC)].&amp;[2021-07-18T12:20:32.703333]"/>
            <x15:cachedUniqueName index="77570" name="[Диапазон1].[время просмотра (UTC)].&amp;[2021-07-18T12:22:10.266667]"/>
            <x15:cachedUniqueName index="77571" name="[Диапазон1].[время просмотра (UTC)].&amp;[2021-07-18T12:25:06.93]"/>
            <x15:cachedUniqueName index="77572" name="[Диапазон1].[время просмотра (UTC)].&amp;[2021-07-18T12:26:29.033333]"/>
            <x15:cachedUniqueName index="77573" name="[Диапазон1].[время просмотра (UTC)].&amp;[2021-07-18T12:31:43.596667]"/>
            <x15:cachedUniqueName index="77574" name="[Диапазон1].[время просмотра (UTC)].&amp;[2021-07-18T12:31:52.996667]"/>
            <x15:cachedUniqueName index="77575" name="[Диапазон1].[время просмотра (UTC)].&amp;[2021-07-18T12:32:00.906667]"/>
            <x15:cachedUniqueName index="77576" name="[Диапазон1].[время просмотра (UTC)].&amp;[2021-07-18T12:33:28.45]"/>
            <x15:cachedUniqueName index="77577" name="[Диапазон1].[время просмотра (UTC)].&amp;[2021-07-18T12:36:23.206667]"/>
            <x15:cachedUniqueName index="77578" name="[Диапазон1].[время просмотра (UTC)].&amp;[2021-07-18T12:37:17.323333]"/>
            <x15:cachedUniqueName index="77579" name="[Диапазон1].[время просмотра (UTC)].&amp;[2021-07-18T12:38:04.786667]"/>
            <x15:cachedUniqueName index="77580" name="[Диапазон1].[время просмотра (UTC)].&amp;[2021-07-18T12:38:08.063333]"/>
            <x15:cachedUniqueName index="77581" name="[Диапазон1].[время просмотра (UTC)].&amp;[2021-07-18T12:38:43.013333]"/>
            <x15:cachedUniqueName index="77582" name="[Диапазон1].[время просмотра (UTC)].&amp;[2021-07-18T12:39:17.966667]"/>
            <x15:cachedUniqueName index="77583" name="[Диапазон1].[время просмотра (UTC)].&amp;[2021-07-18T12:40:27.866667]"/>
            <x15:cachedUniqueName index="77584" name="[Диапазон1].[время просмотра (UTC)].&amp;[2021-07-18T12:45:46.226667]"/>
            <x15:cachedUniqueName index="77585" name="[Диапазон1].[время просмотра (UTC)].&amp;[2021-07-18T12:46:28.416667]"/>
            <x15:cachedUniqueName index="77586" name="[Диапазон1].[время просмотра (UTC)].&amp;[2021-07-18T12:50:22.043333]"/>
            <x15:cachedUniqueName index="77587" name="[Диапазон1].[время просмотра (UTC)].&amp;[2021-07-18T12:53:45.6]"/>
            <x15:cachedUniqueName index="77588" name="[Диапазон1].[время просмотра (UTC)].&amp;[2021-07-18T12:55:02.59]"/>
            <x15:cachedUniqueName index="77589" name="[Диапазон1].[время просмотра (UTC)].&amp;[2021-07-18T12:55:31.596667]"/>
            <x15:cachedUniqueName index="77590" name="[Диапазон1].[время просмотра (UTC)].&amp;[2021-07-18T12:56:08.51]"/>
            <x15:cachedUniqueName index="77591" name="[Диапазон1].[время просмотра (UTC)].&amp;[2021-07-18T12:58:33.536667]"/>
            <x15:cachedUniqueName index="77592" name="[Диапазон1].[время просмотра (UTC)].&amp;[2021-07-18T13:01:35.473333]"/>
            <x15:cachedUniqueName index="77593" name="[Диапазон1].[время просмотра (UTC)].&amp;[2021-07-18T13:03:39.403333]"/>
            <x15:cachedUniqueName index="77594" name="[Диапазон1].[время просмотра (UTC)].&amp;[2021-07-18T13:05:45.6]"/>
            <x15:cachedUniqueName index="77595" name="[Диапазон1].[время просмотра (UTC)].&amp;[2021-07-18T13:09:00.49]"/>
            <x15:cachedUniqueName index="77596" name="[Диапазон1].[время просмотра (UTC)].&amp;[2021-07-18T13:10:01.74]"/>
            <x15:cachedUniqueName index="77597" name="[Диапазон1].[время просмотра (UTC)].&amp;[2021-07-18T13:12:13.58]"/>
            <x15:cachedUniqueName index="77598" name="[Диапазон1].[время просмотра (UTC)].&amp;[2021-07-18T13:12:30.196667]"/>
            <x15:cachedUniqueName index="77599" name="[Диапазон1].[время просмотра (UTC)].&amp;[2021-07-18T13:13:01.043333]"/>
            <x15:cachedUniqueName index="77600" name="[Диапазон1].[время просмотра (UTC)].&amp;[2021-07-18T13:13:48.503333]"/>
            <x15:cachedUniqueName index="77601" name="[Диапазон1].[время просмотра (UTC)].&amp;[2021-07-18T13:15:59.906667]"/>
            <x15:cachedUniqueName index="77602" name="[Диапазон1].[время просмотра (UTC)].&amp;[2021-07-18T13:16:08.256667]"/>
            <x15:cachedUniqueName index="77603" name="[Диапазон1].[время просмотра (UTC)].&amp;[2021-07-18T13:20:02.93]"/>
            <x15:cachedUniqueName index="77604" name="[Диапазон1].[время просмотра (UTC)].&amp;[2021-07-18T13:20:04.566667]"/>
            <x15:cachedUniqueName index="77605" name="[Диапазон1].[время просмотра (UTC)].&amp;[2021-07-18T13:21:29.943333]"/>
            <x15:cachedUniqueName index="77606" name="[Диапазон1].[время просмотра (UTC)].&amp;[2021-07-18T13:27:03.983333]"/>
            <x15:cachedUniqueName index="77607" name="[Диапазон1].[время просмотра (UTC)].&amp;[2021-07-18T13:29:23.79]"/>
            <x15:cachedUniqueName index="77608" name="[Диапазон1].[время просмотра (UTC)].&amp;[2021-07-18T13:29:32.476667]"/>
            <x15:cachedUniqueName index="77609" name="[Диапазон1].[время просмотра (UTC)].&amp;[2021-07-18T13:30:06.756667]"/>
            <x15:cachedUniqueName index="77610" name="[Диапазон1].[время просмотра (UTC)].&amp;[2021-07-18T13:33:42.973333]"/>
            <x15:cachedUniqueName index="77611" name="[Диапазон1].[время просмотра (UTC)].&amp;[2021-07-18T13:34:35.71]"/>
            <x15:cachedUniqueName index="77612" name="[Диапазон1].[время просмотра (UTC)].&amp;[2021-07-18T13:37:06.006667]"/>
            <x15:cachedUniqueName index="77613" name="[Диапазон1].[время просмотра (UTC)].&amp;[2021-07-18T13:38:25.113333]"/>
            <x15:cachedUniqueName index="77614" name="[Диапазон1].[время просмотра (UTC)].&amp;[2021-07-18T13:40:13.22]"/>
            <x15:cachedUniqueName index="77615" name="[Диапазон1].[время просмотра (UTC)].&amp;[2021-07-18T13:43:57.576667]"/>
            <x15:cachedUniqueName index="77616" name="[Диапазон1].[время просмотра (UTC)].&amp;[2021-07-18T13:45:42.43]"/>
            <x15:cachedUniqueName index="77617" name="[Диапазон1].[время просмотра (UTC)].&amp;[2021-07-18T13:48:42.123333]"/>
            <x15:cachedUniqueName index="77618" name="[Диапазон1].[время просмотра (UTC)].&amp;[2021-07-18T13:51:28.24]"/>
            <x15:cachedUniqueName index="77619" name="[Диапазон1].[время просмотра (UTC)].&amp;[2021-07-18T13:52:41.85]"/>
            <x15:cachedUniqueName index="77620" name="[Диапазон1].[время просмотра (UTC)].&amp;[2021-07-18T13:56:09.6]"/>
            <x15:cachedUniqueName index="77621" name="[Диапазон1].[время просмотра (UTC)].&amp;[2021-07-18T13:56:20.926667]"/>
            <x15:cachedUniqueName index="77622" name="[Диапазон1].[время просмотра (UTC)].&amp;[2021-07-18T14:01:45.253333]"/>
            <x15:cachedUniqueName index="77623" name="[Диапазон1].[время просмотра (UTC)].&amp;[2021-07-18T14:09:53.06]"/>
            <x15:cachedUniqueName index="77624" name="[Диапазон1].[время просмотра (UTC)].&amp;[2021-07-18T14:10:43.16]"/>
            <x15:cachedUniqueName index="77625" name="[Диапазон1].[время просмотра (UTC)].&amp;[2021-07-18T14:12:04.9]"/>
            <x15:cachedUniqueName index="77626" name="[Диапазон1].[время просмотра (UTC)].&amp;[2021-07-18T14:18:32.51]"/>
            <x15:cachedUniqueName index="77627" name="[Диапазон1].[время просмотра (UTC)].&amp;[2021-07-18T14:20:39.516667]"/>
            <x15:cachedUniqueName index="77628" name="[Диапазон1].[время просмотра (UTC)].&amp;[2021-07-18T14:22:14]"/>
            <x15:cachedUniqueName index="77629" name="[Диапазон1].[время просмотра (UTC)].&amp;[2021-07-18T14:25:52.856667]"/>
            <x15:cachedUniqueName index="77630" name="[Диапазон1].[время просмотра (UTC)].&amp;[2021-07-18T14:26:45.59]"/>
            <x15:cachedUniqueName index="77631" name="[Диапазон1].[время просмотра (UTC)].&amp;[2021-07-18T14:31:25.093333]"/>
            <x15:cachedUniqueName index="77632" name="[Диапазон1].[время просмотра (UTC)].&amp;[2021-07-18T14:31:54.096667]"/>
            <x15:cachedUniqueName index="77633" name="[Диапазон1].[время просмотра (UTC)].&amp;[2021-07-18T14:32:15.19]"/>
            <x15:cachedUniqueName index="77634" name="[Диапазон1].[время просмотра (UTC)].&amp;[2021-07-18T14:35:48.256667]"/>
            <x15:cachedUniqueName index="77635" name="[Диапазон1].[время просмотра (UTC)].&amp;[2021-07-18T14:36:59.966667]"/>
            <x15:cachedUniqueName index="77636" name="[Диапазон1].[время просмотра (UTC)].&amp;[2021-07-18T14:37:33.11]"/>
            <x15:cachedUniqueName index="77637" name="[Диапазон1].[время просмотра (UTC)].&amp;[2021-07-18T14:42:47.673333]"/>
            <x15:cachedUniqueName index="77638" name="[Диапазон1].[время просмотра (UTC)].&amp;[2021-07-18T14:43:27.576667]"/>
            <x15:cachedUniqueName index="77639" name="[Диапазон1].[время просмотра (UTC)].&amp;[2021-07-18T14:49:12.996667]"/>
            <x15:cachedUniqueName index="77640" name="[Диапазон1].[время просмотра (UTC)].&amp;[2021-07-18T14:51:40.656667]"/>
            <x15:cachedUniqueName index="77641" name="[Диапазон1].[время просмотра (UTC)].&amp;[2021-07-18T14:54:39.956667]"/>
            <x15:cachedUniqueName index="77642" name="[Диапазон1].[время просмотра (UTC)].&amp;[2021-07-18T14:58:10.903333]"/>
            <x15:cachedUniqueName index="77643" name="[Диапазон1].[время просмотра (UTC)].&amp;[2021-07-18T14:59:06.276667]"/>
            <x15:cachedUniqueName index="77644" name="[Диапазон1].[время просмотра (UTC)].&amp;[2021-07-18T14:59:41.266667]"/>
            <x15:cachedUniqueName index="77645" name="[Диапазон1].[время просмотра (UTC)].&amp;[2021-07-18T14:59:48.463333]"/>
            <x15:cachedUniqueName index="77646" name="[Диапазон1].[время просмотра (UTC)].&amp;[2021-07-18T15:00:30.653333]"/>
            <x15:cachedUniqueName index="77647" name="[Диапазон1].[время просмотра (UTC)].&amp;[2021-07-18T15:00:59.656667]"/>
            <x15:cachedUniqueName index="77648" name="[Диапазон1].[время просмотра (UTC)].&amp;[2021-07-18T15:05:20.7]"/>
            <x15:cachedUniqueName index="77649" name="[Диапазон1].[время просмотра (UTC)].&amp;[2021-07-18T15:05:30.78]"/>
            <x15:cachedUniqueName index="77650" name="[Диапазон1].[время просмотра (UTC)].&amp;[2021-07-18T15:05:49.706667]"/>
            <x15:cachedUniqueName index="77651" name="[Диапазон1].[время просмотра (UTC)].&amp;[2021-07-18T15:09:35.44]"/>
            <x15:cachedUniqueName index="77652" name="[Диапазон1].[время просмотра (UTC)].&amp;[2021-07-18T15:10:45.026667]"/>
            <x15:cachedUniqueName index="77653" name="[Диапазон1].[время просмотра (UTC)].&amp;[2021-07-18T15:11:55.246667]"/>
            <x15:cachedUniqueName index="77654" name="[Диапазон1].[время просмотра (UTC)].&amp;[2021-07-18T15:12:56.866667]"/>
            <x15:cachedUniqueName index="77655" name="[Диапазон1].[время просмотра (UTC)].&amp;[2021-07-18T15:14:18.606667]"/>
            <x15:cachedUniqueName index="77656" name="[Диапазон1].[время просмотра (UTC)].&amp;[2021-07-18T15:17:09.81]"/>
            <x15:cachedUniqueName index="77657" name="[Диапазон1].[время просмотра (UTC)].&amp;[2021-07-18T15:18:54.663333]"/>
            <x15:cachedUniqueName index="77658" name="[Диапазон1].[время просмотра (UTC)].&amp;[2021-07-18T15:19:29.616667]"/>
            <x15:cachedUniqueName index="77659" name="[Диапазон1].[время просмотра (UTC)].&amp;[2021-07-18T15:23:34.276667]"/>
            <x15:cachedUniqueName index="77660" name="[Диапазон1].[время просмотра (UTC)].&amp;[2021-07-18T15:23:48.156667]"/>
            <x15:cachedUniqueName index="77661" name="[Диапазон1].[время просмотра (UTC)].&amp;[2021-07-18T15:25:54.083333]"/>
            <x15:cachedUniqueName index="77662" name="[Диапазон1].[время просмотра (UTC)].&amp;[2021-07-18T15:26:58.006667]"/>
            <x15:cachedUniqueName index="77663" name="[Диапазон1].[время просмотра (UTC)].&amp;[2021-07-18T15:28:13.886667]"/>
            <x15:cachedUniqueName index="77664" name="[Диапазон1].[время просмотра (UTC)].&amp;[2021-07-18T15:28:48.84]"/>
            <x15:cachedUniqueName index="77665" name="[Диапазон1].[время просмотра (UTC)].&amp;[2021-07-18T15:30:07.856667]"/>
            <x15:cachedUniqueName index="77666" name="[Диапазон1].[время просмотра (UTC)].&amp;[2021-07-18T15:32:17.06]"/>
            <x15:cachedUniqueName index="77667" name="[Диапазон1].[время просмотра (UTC)].&amp;[2021-07-18T15:36:58.16]"/>
            <x15:cachedUniqueName index="77668" name="[Диапазон1].[время просмотра (UTC)].&amp;[2021-07-18T15:38:44.666667]"/>
            <x15:cachedUniqueName index="77669" name="[Диапазон1].[время просмотра (UTC)].&amp;[2021-07-18T15:39:21.583333]"/>
            <x15:cachedUniqueName index="77670" name="[Диапазон1].[время просмотра (UTC)].&amp;[2021-07-18T15:39:32.13]"/>
            <x15:cachedUniqueName index="77671" name="[Диапазон1].[время просмотра (UTC)].&amp;[2021-07-18T15:40:48]"/>
            <x15:cachedUniqueName index="77672" name="[Диапазон1].[время просмотра (UTC)].&amp;[2021-07-18T15:41:02.82]"/>
            <x15:cachedUniqueName index="77673" name="[Диапазон1].[время просмотра (UTC)].&amp;[2021-07-18T15:41:37.77]"/>
            <x15:cachedUniqueName index="77674" name="[Диапазон1].[время просмотра (UTC)].&amp;[2021-07-18T15:43:22.626667]"/>
            <x15:cachedUniqueName index="77675" name="[Диапазон1].[время просмотра (UTC)].&amp;[2021-07-18T15:44:09.6]"/>
            <x15:cachedUniqueName index="77676" name="[Диапазон1].[время просмотра (UTC)].&amp;[2021-07-18T15:44:45.91]"/>
            <x15:cachedUniqueName index="77677" name="[Диапазон1].[время просмотра (UTC)].&amp;[2021-07-18T15:45:20.186667]"/>
            <x15:cachedUniqueName index="77678" name="[Диапазон1].[время просмотра (UTC)].&amp;[2021-07-18T15:47:16.206667]"/>
            <x15:cachedUniqueName index="77679" name="[Диапазон1].[время просмотра (UTC)].&amp;[2021-07-18T15:47:32.026667]"/>
            <x15:cachedUniqueName index="77680" name="[Диапазон1].[время просмотра (UTC)].&amp;[2021-07-18T15:50:56.993333]"/>
            <x15:cachedUniqueName index="77681" name="[Диапазон1].[время просмотра (UTC)].&amp;[2021-07-18T15:51:31.946667]"/>
            <x15:cachedUniqueName index="77682" name="[Диапазон1].[время просмотра (UTC)].&amp;[2021-07-18T15:52:06.896667]"/>
            <x15:cachedUniqueName index="77683" name="[Диапазон1].[время просмотра (UTC)].&amp;[2021-07-18T15:52:51.08]"/>
            <x15:cachedUniqueName index="77684" name="[Диапазон1].[время просмотра (UTC)].&amp;[2021-07-18T15:53:51.75]"/>
            <x15:cachedUniqueName index="77685" name="[Диапазон1].[время просмотра (UTC)].&amp;[2021-07-18T15:54:26.703333]"/>
            <x15:cachedUniqueName index="77686" name="[Диапазон1].[время просмотра (UTC)].&amp;[2021-07-18T15:55:01.653333]"/>
            <x15:cachedUniqueName index="77687" name="[Диапазон1].[время просмотра (UTC)].&amp;[2021-07-18T15:55:36.606667]"/>
            <x15:cachedUniqueName index="77688" name="[Диапазон1].[время просмотра (UTC)].&amp;[2021-07-18T15:56:46.51]"/>
            <x15:cachedUniqueName index="77689" name="[Диапазон1].[время просмотра (UTC)].&amp;[2021-07-18T15:58:31.363333]"/>
            <x15:cachedUniqueName index="77690" name="[Диапазон1].[время просмотра (UTC)].&amp;[2021-07-18T15:59:06.316667]"/>
            <x15:cachedUniqueName index="77691" name="[Диапазон1].[время просмотра (UTC)].&amp;[2021-07-18T15:59:41.266667]"/>
            <x15:cachedUniqueName index="77692" name="[Диапазон1].[время просмотра (UTC)].&amp;[2021-07-18T16:00:51.17]"/>
            <x15:cachedUniqueName index="77693" name="[Диапазон1].[время просмотра (UTC)].&amp;[2021-07-18T16:01:26.12]"/>
            <x15:cachedUniqueName index="77694" name="[Диапазон1].[время просмотра (UTC)].&amp;[2021-07-18T16:01:26.4]"/>
            <x15:cachedUniqueName index="77695" name="[Диапазон1].[время просмотра (UTC)].&amp;[2021-07-18T16:02:36.023333]"/>
            <x15:cachedUniqueName index="77696" name="[Диапазон1].[время просмотра (UTC)].&amp;[2021-07-18T16:03:10.976667]"/>
            <x15:cachedUniqueName index="77697" name="[Диапазон1].[время просмотра (UTC)].&amp;[2021-07-18T16:03:39.733333]"/>
            <x15:cachedUniqueName index="77698" name="[Диапазон1].[время просмотра (UTC)].&amp;[2021-07-18T16:03:45.926667]"/>
            <x15:cachedUniqueName index="77699" name="[Диапазон1].[время просмотра (UTC)].&amp;[2021-07-18T16:06:05.733333]"/>
            <x15:cachedUniqueName index="77700" name="[Диапазон1].[время просмотра (UTC)].&amp;[2021-07-18T16:07:47.593333]"/>
            <x15:cachedUniqueName index="77701" name="[Диапазон1].[время просмотра (UTC)].&amp;[2021-07-18T16:07:50.586667]"/>
            <x15:cachedUniqueName index="77702" name="[Диапазон1].[время просмотра (UTC)].&amp;[2021-07-18T16:07:52.866667]"/>
            <x15:cachedUniqueName index="77703" name="[Диапазон1].[время просмотра (UTC)].&amp;[2021-07-18T16:08:09.6]"/>
            <x15:cachedUniqueName index="77704" name="[Диапазон1].[время просмотра (UTC)].&amp;[2021-07-18T16:08:25.536667]"/>
            <x15:cachedUniqueName index="77705" name="[Диапазон1].[время просмотра (UTC)].&amp;[2021-07-18T16:09:00.49]"/>
            <x15:cachedUniqueName index="77706" name="[Диапазон1].[время просмотра (UTC)].&amp;[2021-07-18T16:10:45.343333]"/>
            <x15:cachedUniqueName index="77707" name="[Диапазон1].[время просмотра (UTC)].&amp;[2021-07-18T16:12:13.91]"/>
            <x15:cachedUniqueName index="77708" name="[Диапазон1].[время просмотра (UTC)].&amp;[2021-07-18T16:12:30.196667]"/>
            <x15:cachedUniqueName index="77709" name="[Диапазон1].[время просмотра (UTC)].&amp;[2021-07-18T16:14:23.113333]"/>
            <x15:cachedUniqueName index="77710" name="[Диапазон1].[время просмотра (UTC)].&amp;[2021-07-18T16:15:21.6]"/>
            <x15:cachedUniqueName index="77711" name="[Диапазон1].[время просмотра (UTC)].&amp;[2021-07-18T16:15:24.956667]"/>
            <x15:cachedUniqueName index="77712" name="[Диапазон1].[время просмотра (UTC)].&amp;[2021-07-18T16:18:33.606667]"/>
            <x15:cachedUniqueName index="77713" name="[Диапазон1].[время просмотра (UTC)].&amp;[2021-07-18T16:18:36.246667]"/>
            <x15:cachedUniqueName index="77714" name="[Диапазон1].[время просмотра (UTC)].&amp;[2021-07-18T16:18:54.663333]"/>
            <x15:cachedUniqueName index="77715" name="[Диапазон1].[время просмотра (UTC)].&amp;[2021-07-18T16:19:39.526667]"/>
            <x15:cachedUniqueName index="77716" name="[Диапазон1].[время просмотра (UTC)].&amp;[2021-07-18T16:20:04.566667]"/>
            <x15:cachedUniqueName index="77717" name="[Диапазон1].[время просмотра (UTC)].&amp;[2021-07-18T16:21:14.47]"/>
            <x15:cachedUniqueName index="77718" name="[Диапазон1].[время просмотра (UTC)].&amp;[2021-07-18T16:21:40.82]"/>
            <x15:cachedUniqueName index="77719" name="[Диапазон1].[время просмотра (UTC)].&amp;[2021-07-18T16:21:49.42]"/>
            <x15:cachedUniqueName index="77720" name="[Диапазон1].[время просмотра (UTC)].&amp;[2021-07-18T16:22:59.323333]"/>
            <x15:cachedUniqueName index="77721" name="[Диапазон1].[время просмотра (UTC)].&amp;[2021-07-18T16:23:34.276667]"/>
            <x15:cachedUniqueName index="77722" name="[Диапазон1].[время просмотра (UTC)].&amp;[2021-07-18T16:24:44.18]"/>
            <x15:cachedUniqueName index="77723" name="[Диапазон1].[время просмотра (UTC)].&amp;[2021-07-18T16:25:19.13]"/>
            <x15:cachedUniqueName index="77724" name="[Диапазон1].[время просмотра (UTC)].&amp;[2021-07-18T16:26:29.033333]"/>
            <x15:cachedUniqueName index="77725" name="[Диапазон1].[время просмотра (UTC)].&amp;[2021-07-18T16:26:46.69]"/>
            <x15:cachedUniqueName index="77726" name="[Диапазон1].[время просмотра (UTC)].&amp;[2021-07-18T16:26:52.8]"/>
            <x15:cachedUniqueName index="77727" name="[Диапазон1].[время просмотра (UTC)].&amp;[2021-07-18T16:28:24.25]"/>
            <x15:cachedUniqueName index="77728" name="[Диапазон1].[время просмотра (UTC)].&amp;[2021-07-18T16:29:58.743333]"/>
            <x15:cachedUniqueName index="77729" name="[Диапазон1].[время просмотра (UTC)].&amp;[2021-07-18T16:30:33.693333]"/>
            <x15:cachedUniqueName index="77730" name="[Диапазон1].[время просмотра (UTC)].&amp;[2021-07-18T16:31:43.596667]"/>
            <x15:cachedUniqueName index="77731" name="[Диапазон1].[время просмотра (UTC)].&amp;[2021-07-18T16:32:18.546667]"/>
            <x15:cachedUniqueName index="77732" name="[Диапазон1].[время просмотра (UTC)].&amp;[2021-07-18T16:32:53.5]"/>
            <x15:cachedUniqueName index="77733" name="[Диапазон1].[время просмотра (UTC)].&amp;[2021-07-18T16:32:55.843333]"/>
            <x15:cachedUniqueName index="77734" name="[Диапазон1].[время просмотра (UTC)].&amp;[2021-07-18T16:33:28.45]"/>
            <x15:cachedUniqueName index="77735" name="[Диапазон1].[время просмотра (UTC)].&amp;[2021-07-18T16:34:03.403333]"/>
            <x15:cachedUniqueName index="77736" name="[Диапазон1].[время просмотра (UTC)].&amp;[2021-07-18T16:34:38.353333]"/>
            <x15:cachedUniqueName index="77737" name="[Диапазон1].[время просмотра (UTC)].&amp;[2021-07-18T16:35:28.776667]"/>
            <x15:cachedUniqueName index="77738" name="[Диапазон1].[время просмотра (UTC)].&amp;[2021-07-18T16:35:48.256667]"/>
            <x15:cachedUniqueName index="77739" name="[Диапазон1].[время просмотра (UTC)].&amp;[2021-07-18T16:36:58.16]"/>
            <x15:cachedUniqueName index="77740" name="[Диапазон1].[время просмотра (UTC)].&amp;[2021-07-18T16:37:33.11]"/>
            <x15:cachedUniqueName index="77741" name="[Диапазон1].[время просмотра (UTC)].&amp;[2021-07-18T16:38:08.063333]"/>
            <x15:cachedUniqueName index="77742" name="[Диапазон1].[время просмотра (UTC)].&amp;[2021-07-18T16:38:14.893333]"/>
            <x15:cachedUniqueName index="77743" name="[Диапазон1].[время просмотра (UTC)].&amp;[2021-07-18T16:38:43.013333]"/>
            <x15:cachedUniqueName index="77744" name="[Диапазон1].[время просмотра (UTC)].&amp;[2021-07-18T16:40:27.866667]"/>
            <x15:cachedUniqueName index="77745" name="[Диапазон1].[время просмотра (UTC)].&amp;[2021-07-18T16:40:50.466667]"/>
            <x15:cachedUniqueName index="77746" name="[Диапазон1].[время просмотра (UTC)].&amp;[2021-07-18T16:42:47.673333]"/>
            <x15:cachedUniqueName index="77747" name="[Диапазон1].[время просмотра (UTC)].&amp;[2021-07-18T16:43:07.58]"/>
            <x15:cachedUniqueName index="77748" name="[Диапазон1].[время просмотра (UTC)].&amp;[2021-07-18T16:44:32.526667]"/>
            <x15:cachedUniqueName index="77749" name="[Диапазон1].[время просмотра (UTC)].&amp;[2021-07-18T16:45:07.48]"/>
            <x15:cachedUniqueName index="77750" name="[Диапазон1].[время просмотра (UTC)].&amp;[2021-07-18T16:45:42.43]"/>
            <x15:cachedUniqueName index="77751" name="[Диапазон1].[время просмотра (UTC)].&amp;[2021-07-18T16:46:04.8]"/>
            <x15:cachedUniqueName index="77752" name="[Диапазон1].[время просмотра (UTC)].&amp;[2021-07-18T16:47:27.286667]"/>
            <x15:cachedUniqueName index="77753" name="[Диапазон1].[время просмотра (UTC)].&amp;[2021-07-18T16:49:47.09]"/>
            <x15:cachedUniqueName index="77754" name="[Диапазон1].[время просмотра (UTC)].&amp;[2021-07-18T16:50:22.043333]"/>
            <x15:cachedUniqueName index="77755" name="[Диапазон1].[время просмотра (UTC)].&amp;[2021-07-18T16:51:31.946667]"/>
            <x15:cachedUniqueName index="77756" name="[Диапазон1].[время просмотра (UTC)].&amp;[2021-07-18T16:51:47.026667]"/>
            <x15:cachedUniqueName index="77757" name="[Диапазон1].[время просмотра (UTC)].&amp;[2021-07-18T16:51:54.94]"/>
            <x15:cachedUniqueName index="77758" name="[Диапазон1].[время просмотра (UTC)].&amp;[2021-07-18T16:52:06.896667]"/>
            <x15:cachedUniqueName index="77759" name="[Диапазон1].[время просмотра (UTC)].&amp;[2021-07-18T16:52:41.85]"/>
            <x15:cachedUniqueName index="77760" name="[Диапазон1].[время просмотра (UTC)].&amp;[2021-07-18T16:54:59.516667]"/>
            <x15:cachedUniqueName index="77761" name="[Диапазон1].[время просмотра (UTC)].&amp;[2021-07-18T16:55:36.43]"/>
            <x15:cachedUniqueName index="77762" name="[Диапазон1].[время просмотра (UTC)].&amp;[2021-07-18T16:56:11.556667]"/>
            <x15:cachedUniqueName index="77763" name="[Диапазон1].[время просмотра (UTC)].&amp;[2021-07-18T16:56:46.51]"/>
            <x15:cachedUniqueName index="77764" name="[Диапазон1].[время просмотра (UTC)].&amp;[2021-07-18T16:57:24.54]"/>
            <x15:cachedUniqueName index="77765" name="[Диапазон1].[время просмотра (UTC)].&amp;[2021-07-18T16:58:31.363333]"/>
            <x15:cachedUniqueName index="77766" name="[Диапазон1].[время просмотра (UTC)].&amp;[2021-07-18T16:59:06.316667]"/>
            <x15:cachedUniqueName index="77767" name="[Диапазон1].[время просмотра (UTC)].&amp;[2021-07-18T17:00:02.746667]"/>
            <x15:cachedUniqueName index="77768" name="[Диапазон1].[время просмотра (UTC)].&amp;[2021-07-18T17:00:51.17]"/>
            <x15:cachedUniqueName index="77769" name="[Диапазон1].[время просмотра (UTC)].&amp;[2021-07-18T17:01:26.12]"/>
            <x15:cachedUniqueName index="77770" name="[Диапазон1].[время просмотра (UTC)].&amp;[2021-07-18T17:02:01.073333]"/>
            <x15:cachedUniqueName index="77771" name="[Диапазон1].[время просмотра (UTC)].&amp;[2021-07-18T17:03:45.926667]"/>
            <x15:cachedUniqueName index="77772" name="[Диапазон1].[время просмотра (UTC)].&amp;[2021-07-18T17:04:20.876667]"/>
            <x15:cachedUniqueName index="77773" name="[Диапазон1].[время просмотра (UTC)].&amp;[2021-07-18T17:05:19.163333]"/>
            <x15:cachedUniqueName index="77774" name="[Диапазон1].[время просмотра (UTC)].&amp;[2021-07-18T17:06:32.993333]"/>
            <x15:cachedUniqueName index="77775" name="[Диапазон1].[время просмотра (UTC)].&amp;[2021-07-18T17:06:40.683333]"/>
            <x15:cachedUniqueName index="77776" name="[Диапазон1].[время просмотра (UTC)].&amp;[2021-07-18T17:07:15.636667]"/>
            <x15:cachedUniqueName index="77777" name="[Диапазон1].[время просмотра (UTC)].&amp;[2021-07-18T17:07:57.37]"/>
            <x15:cachedUniqueName index="77778" name="[Диапазон1].[время просмотра (UTC)].&amp;[2021-07-18T17:08:25.536667]"/>
            <x15:cachedUniqueName index="77779" name="[Диапазон1].[время просмотра (UTC)].&amp;[2021-07-18T17:09:35.44]"/>
            <x15:cachedUniqueName index="77780" name="[Диапазон1].[время просмотра (UTC)].&amp;[2021-07-18T17:10:45.343333]"/>
            <x15:cachedUniqueName index="77781" name="[Диапазон1].[время просмотра (UTC)].&amp;[2021-07-18T17:11:20.296667]"/>
            <x15:cachedUniqueName index="77782" name="[Диапазон1].[время просмотра (UTC)].&amp;[2021-07-18T17:12:13.14]"/>
            <x15:cachedUniqueName index="77783" name="[Диапазон1].[время просмотра (UTC)].&amp;[2021-07-18T17:12:30.196667]"/>
            <x15:cachedUniqueName index="77784" name="[Диапазон1].[время просмотра (UTC)].&amp;[2021-07-18T17:13:11.15]"/>
            <x15:cachedUniqueName index="77785" name="[Диапазон1].[время просмотра (UTC)].&amp;[2021-07-18T17:13:40.1]"/>
            <x15:cachedUniqueName index="77786" name="[Диапазон1].[время просмотра (UTC)].&amp;[2021-07-18T17:15:24.956667]"/>
            <x15:cachedUniqueName index="77787" name="[Диапазон1].[время просмотра (UTC)].&amp;[2021-07-18T17:16:57.913333]"/>
            <x15:cachedUniqueName index="77788" name="[Диапазон1].[время просмотра (UTC)].&amp;[2021-07-18T17:17:44.76]"/>
            <x15:cachedUniqueName index="77789" name="[Диапазон1].[время просмотра (UTC)].&amp;[2021-07-18T17:19:40.8]"/>
            <x15:cachedUniqueName index="77790" name="[Диапазон1].[время просмотра (UTC)].&amp;[2021-07-18T17:20:04.566667]"/>
            <x15:cachedUniqueName index="77791" name="[Диапазон1].[время просмотра (UTC)].&amp;[2021-07-18T17:20:39.516667]"/>
            <x15:cachedUniqueName index="77792" name="[Диапазон1].[время просмотра (UTC)].&amp;[2021-07-18T17:22:24.373333]"/>
            <x15:cachedUniqueName index="77793" name="[Диапазон1].[время просмотра (UTC)].&amp;[2021-07-18T17:22:59.323333]"/>
            <x15:cachedUniqueName index="77794" name="[Диапазон1].[время просмотра (UTC)].&amp;[2021-07-18T17:23:34.276667]"/>
            <x15:cachedUniqueName index="77795" name="[Диапазон1].[время просмотра (UTC)].&amp;[2021-07-18T17:24:44.18]"/>
            <x15:cachedUniqueName index="77796" name="[Диапазон1].[время просмотра (UTC)].&amp;[2021-07-18T17:25:03.086667]"/>
            <x15:cachedUniqueName index="77797" name="[Диапазон1].[время просмотра (UTC)].&amp;[2021-07-18T17:27:03.983333]"/>
            <x15:cachedUniqueName index="77798" name="[Диапазон1].[время просмотра (UTC)].&amp;[2021-07-18T17:27:38.936667]"/>
            <x15:cachedUniqueName index="77799" name="[Диапазон1].[время просмотра (UTC)].&amp;[2021-07-18T17:27:49.203333]"/>
            <x15:cachedUniqueName index="77800" name="[Диапазон1].[время просмотра (UTC)].&amp;[2021-07-18T17:30:22.136667]"/>
            <x15:cachedUniqueName index="77801" name="[Диапазон1].[время просмотра (UTC)].&amp;[2021-07-18T17:30:33.693333]"/>
            <x15:cachedUniqueName index="77802" name="[Диапазон1].[время просмотра (UTC)].&amp;[2021-07-18T17:30:37.96]"/>
            <x15:cachedUniqueName index="77803" name="[Диапазон1].[время просмотра (UTC)].&amp;[2021-07-18T17:31:08.646667]"/>
            <x15:cachedUniqueName index="77804" name="[Диапазон1].[время просмотра (UTC)].&amp;[2021-07-18T17:31:43.596667]"/>
            <x15:cachedUniqueName index="77805" name="[Диапазон1].[время просмотра (UTC)].&amp;[2021-07-18T17:32:18.546667]"/>
            <x15:cachedUniqueName index="77806" name="[Диапазон1].[время просмотра (UTC)].&amp;[2021-07-18T17:32:36.616667]"/>
            <x15:cachedUniqueName index="77807" name="[Диапазон1].[время просмотра (UTC)].&amp;[2021-07-18T17:32:53.5]"/>
            <x15:cachedUniqueName index="77808" name="[Диапазон1].[время просмотра (UTC)].&amp;[2021-07-18T17:33:28.45]"/>
            <x15:cachedUniqueName index="77809" name="[Диапазон1].[время просмотра (UTC)].&amp;[2021-07-18T17:34:38.353333]"/>
            <x15:cachedUniqueName index="77810" name="[Диапазон1].[время просмотра (UTC)].&amp;[2021-07-18T17:35:48.256667]"/>
            <x15:cachedUniqueName index="77811" name="[Диапазон1].[время просмотра (UTC)].&amp;[2021-07-18T17:36:23.206667]"/>
            <x15:cachedUniqueName index="77812" name="[Диапазон1].[время просмотра (UTC)].&amp;[2021-07-18T17:36:58.16]"/>
            <x15:cachedUniqueName index="77813" name="[Диапазон1].[время просмотра (UTC)].&amp;[2021-07-18T17:37:33.11]"/>
            <x15:cachedUniqueName index="77814" name="[Диапазон1].[время просмотра (UTC)].&amp;[2021-07-18T17:38:43.013333]"/>
            <x15:cachedUniqueName index="77815" name="[Диапазон1].[время просмотра (UTC)].&amp;[2021-07-18T17:39:17.966667]"/>
            <x15:cachedUniqueName index="77816" name="[Диапазон1].[время просмотра (UTC)].&amp;[2021-07-18T17:40:54.97]"/>
            <x15:cachedUniqueName index="77817" name="[Диапазон1].[время просмотра (UTC)].&amp;[2021-07-18T17:41:37.77]"/>
            <x15:cachedUniqueName index="77818" name="[Диапазон1].[время просмотра (UTC)].&amp;[2021-07-18T17:43:09.446667]"/>
            <x15:cachedUniqueName index="77819" name="[Диапазон1].[время просмотра (UTC)].&amp;[2021-07-18T17:43:22.626667]"/>
            <x15:cachedUniqueName index="77820" name="[Диапазон1].[время просмотра (UTC)].&amp;[2021-07-18T17:44:32.526667]"/>
            <x15:cachedUniqueName index="77821" name="[Диапазон1].[время просмотра (UTC)].&amp;[2021-07-18T17:45:07.2]"/>
            <x15:cachedUniqueName index="77822" name="[Диапазон1].[время просмотра (UTC)].&amp;[2021-07-18T17:45:07.48]"/>
            <x15:cachedUniqueName index="77823" name="[Диапазон1].[время просмотра (UTC)].&amp;[2021-07-18T17:45:42.43]"/>
            <x15:cachedUniqueName index="77824" name="[Диапазон1].[время просмотра (UTC)].&amp;[2021-07-18T17:46:52.333333]"/>
            <x15:cachedUniqueName index="77825" name="[Диапазон1].[время просмотра (UTC)].&amp;[2021-07-18T17:47:27.286667]"/>
            <x15:cachedUniqueName index="77826" name="[Диапазон1].[время просмотра (UTC)].&amp;[2021-07-18T17:48:37.186667]"/>
            <x15:cachedUniqueName index="77827" name="[Диапазон1].[время просмотра (UTC)].&amp;[2021-07-18T17:49:12.14]"/>
            <x15:cachedUniqueName index="77828" name="[Диапазон1].[время просмотра (UTC)].&amp;[2021-07-18T17:49:47.09]"/>
            <x15:cachedUniqueName index="77829" name="[Диапазон1].[время просмотра (UTC)].&amp;[2021-07-18T17:50:56.993333]"/>
            <x15:cachedUniqueName index="77830" name="[Диапазон1].[время просмотра (UTC)].&amp;[2021-07-18T17:52:06.896667]"/>
            <x15:cachedUniqueName index="77831" name="[Диапазон1].[время просмотра (UTC)].&amp;[2021-07-18T17:52:41.85]"/>
            <x15:cachedUniqueName index="77832" name="[Диапазон1].[время просмотра (UTC)].&amp;[2021-07-18T17:53:18.546667]"/>
            <x15:cachedUniqueName index="77833" name="[Диапазон1].[время просмотра (UTC)].&amp;[2021-07-18T17:53:51.75]"/>
            <x15:cachedUniqueName index="77834" name="[Диапазон1].[время просмотра (UTC)].&amp;[2021-07-18T17:54:26.703333]"/>
            <x15:cachedUniqueName index="77835" name="[Диапазон1].[время просмотра (UTC)].&amp;[2021-07-18T17:55:01.653333]"/>
            <x15:cachedUniqueName index="77836" name="[Диапазон1].[время просмотра (UTC)].&amp;[2021-07-18T17:55:36.606667]"/>
            <x15:cachedUniqueName index="77837" name="[Диапазон1].[время просмотра (UTC)].&amp;[2021-07-18T17:57:21.46]"/>
            <x15:cachedUniqueName index="77838" name="[Диапазон1].[время просмотра (UTC)].&amp;[2021-07-18T17:57:56.413333]"/>
            <x15:cachedUniqueName index="77839" name="[Диапазон1].[время просмотра (UTC)].&amp;[2021-07-18T17:58:29.69]"/>
            <x15:cachedUniqueName index="77840" name="[Диапазон1].[время просмотра (UTC)].&amp;[2021-07-18T17:59:06.316667]"/>
            <x15:cachedUniqueName index="77841" name="[Диапазон1].[время просмотра (UTC)].&amp;[2021-07-18T17:59:31.2]"/>
            <x15:cachedUniqueName index="77842" name="[Диапазон1].[время просмотра (UTC)].&amp;[2021-07-18T17:59:41.266667]"/>
            <x15:cachedUniqueName index="77843" name="[Диапазон1].[время просмотра (UTC)].&amp;[2021-07-18T17:59:54.066667]"/>
            <x15:cachedUniqueName index="77844" name="[Диапазон1].[время просмотра (UTC)].&amp;[2021-07-18T18:00:16.216667]"/>
            <x15:cachedUniqueName index="77845" name="[Диапазон1].[время просмотра (UTC)].&amp;[2021-07-18T18:00:51.17]"/>
            <x15:cachedUniqueName index="77846" name="[Диапазон1].[время просмотра (UTC)].&amp;[2021-07-18T18:01:15.806667]"/>
            <x15:cachedUniqueName index="77847" name="[Диапазон1].[время просмотра (UTC)].&amp;[2021-07-18T18:01:26.12]"/>
            <x15:cachedUniqueName index="77848" name="[Диапазон1].[время просмотра (UTC)].&amp;[2021-07-18T18:01:26.356667]"/>
            <x15:cachedUniqueName index="77849" name="[Диапазон1].[время просмотра (UTC)].&amp;[2021-07-18T18:02:01.073333]"/>
            <x15:cachedUniqueName index="77850" name="[Диапазон1].[время просмотра (UTC)].&amp;[2021-07-18T18:02:36.023333]"/>
            <x15:cachedUniqueName index="77851" name="[Диапазон1].[время просмотра (UTC)].&amp;[2021-07-18T18:04:04.563333]"/>
            <x15:cachedUniqueName index="77852" name="[Диапазон1].[время просмотра (UTC)].&amp;[2021-07-18T18:04:20.876667]"/>
            <x15:cachedUniqueName index="77853" name="[Диапазон1].[время просмотра (UTC)].&amp;[2021-07-18T18:07:09.14]"/>
            <x15:cachedUniqueName index="77854" name="[Диапазон1].[время просмотра (UTC)].&amp;[2021-07-18T18:07:40.8]"/>
            <x15:cachedUniqueName index="77855" name="[Диапазон1].[время просмотра (UTC)].&amp;[2021-07-18T18:08:38.4]"/>
            <x15:cachedUniqueName index="77856" name="[Диапазон1].[время просмотра (UTC)].&amp;[2021-07-18T18:09:00.49]"/>
            <x15:cachedUniqueName index="77857" name="[Диапазон1].[время просмотра (UTC)].&amp;[2021-07-18T18:10:10.393333]"/>
            <x15:cachedUniqueName index="77858" name="[Диапазон1].[время просмотра (UTC)].&amp;[2021-07-18T18:11:20.296667]"/>
            <x15:cachedUniqueName index="77859" name="[Диапазон1].[время просмотра (UTC)].&amp;[2021-07-18T18:11:55.246667]"/>
            <x15:cachedUniqueName index="77860" name="[Диапазон1].[время просмотра (UTC)].&amp;[2021-07-18T18:12:00]"/>
            <x15:cachedUniqueName index="77861" name="[Диапазон1].[время просмотра (UTC)].&amp;[2021-07-18T18:12:30.196667]"/>
            <x15:cachedUniqueName index="77862" name="[Диапазон1].[время просмотра (UTC)].&amp;[2021-07-18T18:12:49.286667]"/>
            <x15:cachedUniqueName index="77863" name="[Диапазон1].[время просмотра (UTC)].&amp;[2021-07-18T18:13:05.15]"/>
            <x15:cachedUniqueName index="77864" name="[Диапазон1].[время просмотра (UTC)].&amp;[2021-07-18T18:13:40.1]"/>
            <x15:cachedUniqueName index="77865" name="[Диапазон1].[время просмотра (UTC)].&amp;[2021-07-18T18:14:15.053333]"/>
            <x15:cachedUniqueName index="77866" name="[Диапазон1].[время просмотра (UTC)].&amp;[2021-07-18T18:15:22.22]"/>
            <x15:cachedUniqueName index="77867" name="[Диапазон1].[время просмотра (UTC)].&amp;[2021-07-18T18:15:24.956667]"/>
            <x15:cachedUniqueName index="77868" name="[Диапазон1].[время просмотра (UTC)].&amp;[2021-07-18T18:16:34.856667]"/>
            <x15:cachedUniqueName index="77869" name="[Диапазон1].[время просмотра (UTC)].&amp;[2021-07-18T18:18:19.713333]"/>
            <x15:cachedUniqueName index="77870" name="[Диапазон1].[время просмотра (UTC)].&amp;[2021-07-18T18:19:37.99]"/>
            <x15:cachedUniqueName index="77871" name="[Диапазон1].[время просмотра (UTC)].&amp;[2021-07-18T18:20:04.566667]"/>
            <x15:cachedUniqueName index="77872" name="[Диапазон1].[время просмотра (UTC)].&amp;[2021-07-18T18:20:17.543333]"/>
            <x15:cachedUniqueName index="77873" name="[Диапазон1].[время просмотра (UTC)].&amp;[2021-07-18T18:20:39.516667]"/>
            <x15:cachedUniqueName index="77874" name="[Диапазон1].[время просмотра (UTC)].&amp;[2021-07-18T18:21:49.42]"/>
            <x15:cachedUniqueName index="77875" name="[Диапазон1].[время просмотра (UTC)].&amp;[2021-07-18T18:22:24.373333]"/>
            <x15:cachedUniqueName index="77876" name="[Диапазон1].[время просмотра (UTC)].&amp;[2021-07-18T18:24:17.49]"/>
            <x15:cachedUniqueName index="77877" name="[Диапазон1].[время просмотра (UTC)].&amp;[2021-07-18T18:25:10.226667]"/>
            <x15:cachedUniqueName index="77878" name="[Диапазон1].[время просмотра (UTC)].&amp;[2021-07-18T18:25:54.083333]"/>
            <x15:cachedUniqueName index="77879" name="[Диапазон1].[время просмотра (UTC)].&amp;[2021-07-18T18:26:39.876667]"/>
            <x15:cachedUniqueName index="77880" name="[Диапазон1].[время просмотра (UTC)].&amp;[2021-07-18T18:27:16.793333]"/>
            <x15:cachedUniqueName index="77881" name="[Диапазон1].[время просмотра (UTC)].&amp;[2021-07-18T18:27:38.936667]"/>
            <x15:cachedUniqueName index="77882" name="[Диапазон1].[время просмотра (UTC)].&amp;[2021-07-18T18:28:13.886667]"/>
            <x15:cachedUniqueName index="77883" name="[Диапазон1].[время просмотра (UTC)].&amp;[2021-07-18T18:29:58.743333]"/>
            <x15:cachedUniqueName index="77884" name="[Диапазон1].[время просмотра (UTC)].&amp;[2021-07-18T18:30:33.693333]"/>
            <x15:cachedUniqueName index="77885" name="[Диапазон1].[время просмотра (UTC)].&amp;[2021-07-18T18:31:43.596667]"/>
            <x15:cachedUniqueName index="77886" name="[Диапазон1].[время просмотра (UTC)].&amp;[2021-07-18T18:32:18.546667]"/>
            <x15:cachedUniqueName index="77887" name="[Диапазон1].[время просмотра (UTC)].&amp;[2021-07-18T18:32:35.846667]"/>
            <x15:cachedUniqueName index="77888" name="[Диапазон1].[время просмотра (UTC)].&amp;[2021-07-18T18:32:43.756667]"/>
            <x15:cachedUniqueName index="77889" name="[Диапазон1].[время просмотра (UTC)].&amp;[2021-07-18T18:33:28.45]"/>
            <x15:cachedUniqueName index="77890" name="[Диапазон1].[время просмотра (UTC)].&amp;[2021-07-18T18:33:57.586667]"/>
            <x15:cachedUniqueName index="77891" name="[Диапазон1].[время просмотра (UTC)].&amp;[2021-07-18T18:34:03.403333]"/>
            <x15:cachedUniqueName index="77892" name="[Диапазон1].[время просмотра (UTC)].&amp;[2021-07-18T18:34:38.353333]"/>
            <x15:cachedUniqueName index="77893" name="[Диапазон1].[время просмотра (UTC)].&amp;[2021-07-18T18:35:13.306667]"/>
            <x15:cachedUniqueName index="77894" name="[Диапазон1].[время просмотра (UTC)].&amp;[2021-07-18T18:36:23.206667]"/>
            <x15:cachedUniqueName index="77895" name="[Диапазон1].[время просмотра (UTC)].&amp;[2021-07-18T18:36:58.16]"/>
            <x15:cachedUniqueName index="77896" name="[Диапазон1].[время просмотра (UTC)].&amp;[2021-07-18T18:37:33.11]"/>
            <x15:cachedUniqueName index="77897" name="[Диапазон1].[время просмотра (UTC)].&amp;[2021-07-18T18:38:02.81]"/>
            <x15:cachedUniqueName index="77898" name="[Диапазон1].[время просмотра (UTC)].&amp;[2021-07-18T18:38:43.013333]"/>
            <x15:cachedUniqueName index="77899" name="[Диапазон1].[время просмотра (UTC)].&amp;[2021-07-18T18:39:17.966667]"/>
            <x15:cachedUniqueName index="77900" name="[Диапазон1].[время просмотра (UTC)].&amp;[2021-07-18T18:39:52.916667]"/>
            <x15:cachedUniqueName index="77901" name="[Диапазон1].[время просмотра (UTC)].&amp;[2021-07-18T18:41:37.77]"/>
            <x15:cachedUniqueName index="77902" name="[Диапазон1].[время просмотра (UTC)].&amp;[2021-07-18T18:43:22.626667]"/>
            <x15:cachedUniqueName index="77903" name="[Диапазон1].[время просмотра (UTC)].&amp;[2021-07-18T18:43:57.576667]"/>
            <x15:cachedUniqueName index="77904" name="[Диапазон1].[время просмотра (UTC)].&amp;[2021-07-18T18:44:32.526667]"/>
            <x15:cachedUniqueName index="77905" name="[Диапазон1].[время просмотра (UTC)].&amp;[2021-07-18T18:45:07.48]"/>
            <x15:cachedUniqueName index="77906" name="[Диапазон1].[время просмотра (UTC)].&amp;[2021-07-18T18:45:17.88]"/>
            <x15:cachedUniqueName index="77907" name="[Диапазон1].[время просмотра (UTC)].&amp;[2021-07-18T18:45:42.43]"/>
            <x15:cachedUniqueName index="77908" name="[Диапазон1].[время просмотра (UTC)].&amp;[2021-07-18T18:46:04.8]"/>
            <x15:cachedUniqueName index="77909" name="[Диапазон1].[время просмотра (UTC)].&amp;[2021-07-18T18:46:17.383333]"/>
            <x15:cachedUniqueName index="77910" name="[Диапазон1].[время просмотра (UTC)].&amp;[2021-07-18T18:46:52.333333]"/>
            <x15:cachedUniqueName index="77911" name="[Диапазон1].[время просмотра (UTC)].&amp;[2021-07-18T18:48:28.8]"/>
            <x15:cachedUniqueName index="77912" name="[Диапазон1].[время просмотра (UTC)].&amp;[2021-07-18T18:48:37.186667]"/>
            <x15:cachedUniqueName index="77913" name="[Диапазон1].[время просмотра (UTC)].&amp;[2021-07-18T18:49:47.09]"/>
            <x15:cachedUniqueName index="77914" name="[Диапазон1].[время просмотра (UTC)].&amp;[2021-07-18T18:50:02.656667]"/>
            <x15:cachedUniqueName index="77915" name="[Диапазон1].[время просмотра (UTC)].&amp;[2021-07-18T18:50:22.043333]"/>
            <x15:cachedUniqueName index="77916" name="[Диапазон1].[время просмотра (UTC)].&amp;[2021-07-18T18:50:52.753333]"/>
            <x15:cachedUniqueName index="77917" name="[Диапазон1].[время просмотра (UTC)].&amp;[2021-07-18T18:50:56.993333]"/>
            <x15:cachedUniqueName index="77918" name="[Диапазон1].[время просмотра (UTC)].&amp;[2021-07-18T18:52:06.896667]"/>
            <x15:cachedUniqueName index="77919" name="[Диапазон1].[время просмотра (UTC)].&amp;[2021-07-18T18:52:41.85]"/>
            <x15:cachedUniqueName index="77920" name="[Диапазон1].[время просмотра (UTC)].&amp;[2021-07-18T18:53:07.23]"/>
            <x15:cachedUniqueName index="77921" name="[Диапазон1].[время просмотра (UTC)].&amp;[2021-07-18T18:53:16.8]"/>
            <x15:cachedUniqueName index="77922" name="[Диапазон1].[время просмотра (UTC)].&amp;[2021-07-18T18:53:51.75]"/>
            <x15:cachedUniqueName index="77923" name="[Диапазон1].[время просмотра (UTC)].&amp;[2021-07-18T18:53:52.056667]"/>
            <x15:cachedUniqueName index="77924" name="[Диапазон1].[время просмотра (UTC)].&amp;[2021-07-18T18:55:16.433333]"/>
            <x15:cachedUniqueName index="77925" name="[Диапазон1].[время просмотра (UTC)].&amp;[2021-07-18T18:55:36.606667]"/>
            <x15:cachedUniqueName index="77926" name="[Диапазон1].[время просмотра (UTC)].&amp;[2021-07-18T18:57:56.413333]"/>
            <x15:cachedUniqueName index="77927" name="[Диапазон1].[время просмотра (UTC)].&amp;[2021-07-18T18:58:31.363333]"/>
            <x15:cachedUniqueName index="77928" name="[Диапазон1].[время просмотра (UTC)].&amp;[2021-07-18T18:59:06.316667]"/>
            <x15:cachedUniqueName index="77929" name="[Диапазон1].[время просмотра (UTC)].&amp;[2021-07-18T18:59:41.266667]"/>
            <x15:cachedUniqueName index="77930" name="[Диапазон1].[время просмотра (UTC)].&amp;[2021-07-18T19:00:16.216667]"/>
            <x15:cachedUniqueName index="77931" name="[Диапазон1].[время просмотра (UTC)].&amp;[2021-07-18T19:00:27.576667]"/>
            <x15:cachedUniqueName index="77932" name="[Диапазон1].[время просмотра (UTC)].&amp;[2021-07-18T19:00:51.17]"/>
            <x15:cachedUniqueName index="77933" name="[Диапазон1].[время просмотра (UTC)].&amp;[2021-07-18T19:02:01.073333]"/>
            <x15:cachedUniqueName index="77934" name="[Диапазон1].[время просмотра (UTC)].&amp;[2021-07-18T19:02:36.023333]"/>
            <x15:cachedUniqueName index="77935" name="[Диапазон1].[время просмотра (UTC)].&amp;[2021-07-18T19:03:45.926667]"/>
            <x15:cachedUniqueName index="77936" name="[Диапазон1].[время просмотра (UTC)].&amp;[2021-07-18T19:04:14.34]"/>
            <x15:cachedUniqueName index="77937" name="[Диапазон1].[время просмотра (UTC)].&amp;[2021-07-18T19:04:55.83]"/>
            <x15:cachedUniqueName index="77938" name="[Диапазон1].[время просмотра (UTC)].&amp;[2021-07-18T19:06:05.733333]"/>
            <x15:cachedUniqueName index="77939" name="[Диапазон1].[время просмотра (UTC)].&amp;[2021-07-18T19:06:40.683333]"/>
            <x15:cachedUniqueName index="77940" name="[Диапазон1].[время просмотра (UTC)].&amp;[2021-07-18T19:07:50.586667]"/>
            <x15:cachedUniqueName index="77941" name="[Диапазон1].[время просмотра (UTC)].&amp;[2021-07-18T19:08:25.536667]"/>
            <x15:cachedUniqueName index="77942" name="[Диапазон1].[время просмотра (UTC)].&amp;[2021-07-18T19:09:00.49]"/>
            <x15:cachedUniqueName index="77943" name="[Диапазон1].[время просмотра (UTC)].&amp;[2021-07-18T19:09:35.44]"/>
            <x15:cachedUniqueName index="77944" name="[Диапазон1].[время просмотра (UTC)].&amp;[2021-07-18T19:10:10.31]"/>
            <x15:cachedUniqueName index="77945" name="[Диапазон1].[время просмотра (UTC)].&amp;[2021-07-18T19:10:10.393333]"/>
            <x15:cachedUniqueName index="77946" name="[Диапазон1].[время просмотра (UTC)].&amp;[2021-07-18T19:11:02.4]"/>
            <x15:cachedUniqueName index="77947" name="[Диапазон1].[время просмотра (UTC)].&amp;[2021-07-18T19:11:20.296667]"/>
            <x15:cachedUniqueName index="77948" name="[Диапазон1].[время просмотра (UTC)].&amp;[2021-07-18T19:11:55.246667]"/>
            <x15:cachedUniqueName index="77949" name="[Диапазон1].[время просмотра (UTC)].&amp;[2021-07-18T19:13:25.433333]"/>
            <x15:cachedUniqueName index="77950" name="[Диапазон1].[время просмотра (UTC)].&amp;[2021-07-18T19:13:40.1]"/>
            <x15:cachedUniqueName index="77951" name="[Диапазон1].[время просмотра (UTC)].&amp;[2021-07-18T19:14:50.003333]"/>
            <x15:cachedUniqueName index="77952" name="[Диапазон1].[время просмотра (UTC)].&amp;[2021-07-18T19:15:24.956667]"/>
            <x15:cachedUniqueName index="77953" name="[Диапазон1].[время просмотра (UTC)].&amp;[2021-07-18T19:16:34.856667]"/>
            <x15:cachedUniqueName index="77954" name="[Диапазон1].[время просмотра (UTC)].&amp;[2021-07-18T19:17:09.81]"/>
            <x15:cachedUniqueName index="77955" name="[Диапазон1].[время просмотра (UTC)].&amp;[2021-07-18T19:17:44.76]"/>
            <x15:cachedUniqueName index="77956" name="[Диапазон1].[время просмотра (UTC)].&amp;[2021-07-18T19:18:54.663333]"/>
            <x15:cachedUniqueName index="77957" name="[Диапазон1].[время просмотра (UTC)].&amp;[2021-07-18T19:19:29.616667]"/>
            <x15:cachedUniqueName index="77958" name="[Диапазон1].[время просмотра (UTC)].&amp;[2021-07-18T19:20:39.516667]"/>
            <x15:cachedUniqueName index="77959" name="[Диапазон1].[время просмотра (UTC)].&amp;[2021-07-18T19:20:51.05]"/>
            <x15:cachedUniqueName index="77960" name="[Диапазон1].[время просмотра (UTC)].&amp;[2021-07-18T19:21:06.873333]"/>
            <x15:cachedUniqueName index="77961" name="[Диапазон1].[время просмотра (UTC)].&amp;[2021-07-18T19:21:14.47]"/>
            <x15:cachedUniqueName index="77962" name="[Диапазон1].[время просмотра (UTC)].&amp;[2021-07-18T19:22:04.883333]"/>
            <x15:cachedUniqueName index="77963" name="[Диапазон1].[время просмотра (UTC)].&amp;[2021-07-18T19:22:24.373333]"/>
            <x15:cachedUniqueName index="77964" name="[Диапазон1].[время просмотра (UTC)].&amp;[2021-07-18T19:22:59.323333]"/>
            <x15:cachedUniqueName index="77965" name="[Диапазон1].[время просмотра (UTC)].&amp;[2021-07-18T19:23:34.276667]"/>
            <x15:cachedUniqueName index="77966" name="[Диапазон1].[время просмотра (UTC)].&amp;[2021-07-18T19:25:19.13]"/>
            <x15:cachedUniqueName index="77967" name="[Диапазон1].[время просмотра (UTC)].&amp;[2021-07-18T19:25:54.083333]"/>
            <x15:cachedUniqueName index="77968" name="[Диапазон1].[время просмотра (UTC)].&amp;[2021-07-18T19:26:29.033333]"/>
            <x15:cachedUniqueName index="77969" name="[Диапазон1].[время просмотра (UTC)].&amp;[2021-07-18T19:27:03.983333]"/>
            <x15:cachedUniqueName index="77970" name="[Диапазон1].[время просмотра (UTC)].&amp;[2021-07-18T19:28:06.123333]"/>
            <x15:cachedUniqueName index="77971" name="[Диапазон1].[время просмотра (UTC)].&amp;[2021-07-18T19:28:48]"/>
            <x15:cachedUniqueName index="77972" name="[Диапазон1].[время просмотра (UTC)].&amp;[2021-07-18T19:28:48.84]"/>
            <x15:cachedUniqueName index="77973" name="[Диапазон1].[время просмотра (UTC)].&amp;[2021-07-18T19:29:58.743333]"/>
            <x15:cachedUniqueName index="77974" name="[Диапазон1].[время просмотра (UTC)].&amp;[2021-07-18T19:30:33.693333]"/>
            <x15:cachedUniqueName index="77975" name="[Диапазон1].[время просмотра (UTC)].&amp;[2021-07-18T19:31:08.646667]"/>
            <x15:cachedUniqueName index="77976" name="[Диапазон1].[время просмотра (UTC)].&amp;[2021-07-18T19:32:18.546667]"/>
            <x15:cachedUniqueName index="77977" name="[Диапазон1].[время просмотра (UTC)].&amp;[2021-07-18T19:32:53.5]"/>
            <x15:cachedUniqueName index="77978" name="[Диапазон1].[время просмотра (UTC)].&amp;[2021-07-18T19:33:19.903333]"/>
            <x15:cachedUniqueName index="77979" name="[Диапазон1].[время просмотра (UTC)].&amp;[2021-07-18T19:34:25.823333]"/>
            <x15:cachedUniqueName index="77980" name="[Диапазон1].[время просмотра (UTC)].&amp;[2021-07-18T19:34:49.553333]"/>
            <x15:cachedUniqueName index="77981" name="[Диапазон1].[время просмотра (UTC)].&amp;[2021-07-18T19:35:13.306667]"/>
            <x15:cachedUniqueName index="77982" name="[Диапазон1].[время просмотра (UTC)].&amp;[2021-07-18T19:35:48.256667]"/>
            <x15:cachedUniqueName index="77983" name="[Диапазон1].[время просмотра (UTC)].&amp;[2021-07-18T19:35:52.836667]"/>
            <x15:cachedUniqueName index="77984" name="[Диапазон1].[время просмотра (UTC)].&amp;[2021-07-18T19:36:19.206667]"/>
            <x15:cachedUniqueName index="77985" name="[Диапазон1].[время просмотра (UTC)].&amp;[2021-07-18T19:37:25.126667]"/>
            <x15:cachedUniqueName index="77986" name="[Диапазон1].[время просмотра (UTC)].&amp;[2021-07-18T19:37:33.11]"/>
            <x15:cachedUniqueName index="77987" name="[Диапазон1].[время просмотра (UTC)].&amp;[2021-07-18T19:37:55.2]"/>
            <x15:cachedUniqueName index="77988" name="[Диапазон1].[время просмотра (UTC)].&amp;[2021-07-18T19:38:24]"/>
            <x15:cachedUniqueName index="77989" name="[Диапазон1].[время просмотра (UTC)].&amp;[2021-07-18T19:39:17.966667]"/>
            <x15:cachedUniqueName index="77990" name="[Диапазон1].[время просмотра (UTC)].&amp;[2021-07-18T19:39:52.916667]"/>
            <x15:cachedUniqueName index="77991" name="[Диапазон1].[время просмотра (UTC)].&amp;[2021-07-18T19:40:56.07]"/>
            <x15:cachedUniqueName index="77992" name="[Диапазон1].[время просмотра (UTC)].&amp;[2021-07-18T19:41:37.77]"/>
            <x15:cachedUniqueName index="77993" name="[Диапазон1].[время просмотра (UTC)].&amp;[2021-07-18T19:42:12.723333]"/>
            <x15:cachedUniqueName index="77994" name="[Диапазон1].[время просмотра (UTC)].&amp;[2021-07-18T19:43:57.576667]"/>
            <x15:cachedUniqueName index="77995" name="[Диапазон1].[время просмотра (UTC)].&amp;[2021-07-18T19:44:32.526667]"/>
            <x15:cachedUniqueName index="77996" name="[Диапазон1].[время просмотра (UTC)].&amp;[2021-07-18T19:45:07.48]"/>
            <x15:cachedUniqueName index="77997" name="[Диапазон1].[время просмотра (UTC)].&amp;[2021-07-18T19:45:54.026667]"/>
            <x15:cachedUniqueName index="77998" name="[Диапазон1].[время просмотра (UTC)].&amp;[2021-07-18T19:45:56.663333]"/>
            <x15:cachedUniqueName index="77999" name="[Диапазон1].[время просмотра (UTC)].&amp;[2021-07-18T19:46:52.333333]"/>
            <x15:cachedUniqueName index="78000" name="[Диапазон1].[время просмотра (UTC)].&amp;[2021-07-18T19:47:15.766667]"/>
            <x15:cachedUniqueName index="78001" name="[Диапазон1].[время просмотра (UTC)].&amp;[2021-07-18T19:47:27.286667]"/>
            <x15:cachedUniqueName index="78002" name="[Диапазон1].[время просмотра (UTC)].&amp;[2021-07-18T19:48:02.236667]"/>
            <x15:cachedUniqueName index="78003" name="[Диапазон1].[время просмотра (UTC)].&amp;[2021-07-18T19:48:37.186667]"/>
            <x15:cachedUniqueName index="78004" name="[Диапазон1].[время просмотра (UTC)].&amp;[2021-07-18T19:48:58.603333]"/>
            <x15:cachedUniqueName index="78005" name="[Диапазон1].[время просмотра (UTC)].&amp;[2021-07-18T19:49:12.14]"/>
            <x15:cachedUniqueName index="78006" name="[Диапазон1].[время просмотра (UTC)].&amp;[2021-07-18T19:49:46.066667]"/>
            <x15:cachedUniqueName index="78007" name="[Диапазон1].[время просмотра (UTC)].&amp;[2021-07-18T19:52:41.85]"/>
            <x15:cachedUniqueName index="78008" name="[Диапазон1].[время просмотра (UTC)].&amp;[2021-07-18T19:53:51.75]"/>
            <x15:cachedUniqueName index="78009" name="[Диапазон1].[время просмотра (UTC)].&amp;[2021-07-18T19:55:36.606667]"/>
            <x15:cachedUniqueName index="78010" name="[Диапазон1].[время просмотра (UTC)].&amp;[2021-07-18T19:56:11.556667]"/>
            <x15:cachedUniqueName index="78011" name="[Диапазон1].[время просмотра (UTC)].&amp;[2021-07-18T19:56:46.51]"/>
            <x15:cachedUniqueName index="78012" name="[Диапазон1].[время просмотра (UTC)].&amp;[2021-07-18T19:57:56.413333]"/>
            <x15:cachedUniqueName index="78013" name="[Диапазон1].[время просмотра (UTC)].&amp;[2021-07-18T19:58:31.363333]"/>
            <x15:cachedUniqueName index="78014" name="[Диапазон1].[время просмотра (UTC)].&amp;[2021-07-18T19:59:41.266667]"/>
            <x15:cachedUniqueName index="78015" name="[Диапазон1].[время просмотра (UTC)].&amp;[2021-07-18T20:00:16.216667]"/>
            <x15:cachedUniqueName index="78016" name="[Диапазон1].[время просмотра (UTC)].&amp;[2021-07-18T20:00:29.443333]"/>
            <x15:cachedUniqueName index="78017" name="[Диапазон1].[время просмотра (UTC)].&amp;[2021-07-18T20:00:51.17]"/>
            <x15:cachedUniqueName index="78018" name="[Диапазон1].[время просмотра (UTC)].&amp;[2021-07-18T20:01:26.12]"/>
            <x15:cachedUniqueName index="78019" name="[Диапазон1].[время просмотра (UTC)].&amp;[2021-07-18T20:02:36.023333]"/>
            <x15:cachedUniqueName index="78020" name="[Диапазон1].[время просмотра (UTC)].&amp;[2021-07-18T20:03:07.653333]"/>
            <x15:cachedUniqueName index="78021" name="[Диапазон1].[время просмотра (UTC)].&amp;[2021-07-18T20:03:10.976667]"/>
            <x15:cachedUniqueName index="78022" name="[Диапазон1].[время просмотра (UTC)].&amp;[2021-07-18T20:03:28.746667]"/>
            <x15:cachedUniqueName index="78023" name="[Диапазон1].[время просмотра (UTC)].&amp;[2021-07-18T20:03:45.926667]"/>
            <x15:cachedUniqueName index="78024" name="[Диапазон1].[время просмотра (UTC)].&amp;[2021-07-18T20:04:32.03]"/>
            <x15:cachedUniqueName index="78025" name="[Диапазон1].[время просмотра (UTC)].&amp;[2021-07-18T20:05:01.036667]"/>
            <x15:cachedUniqueName index="78026" name="[Диапазон1].[время просмотра (UTC)].&amp;[2021-07-18T20:05:30.78]"/>
            <x15:cachedUniqueName index="78027" name="[Диапазон1].[время просмотра (UTC)].&amp;[2021-07-18T20:05:56.406667]"/>
            <x15:cachedUniqueName index="78028" name="[Диапазон1].[время просмотра (UTC)].&amp;[2021-07-18T20:06:05.733333]"/>
            <x15:cachedUniqueName index="78029" name="[Диапазон1].[время просмотра (UTC)].&amp;[2021-07-18T20:06:51.78]"/>
            <x15:cachedUniqueName index="78030" name="[Диапазон1].[время просмотра (UTC)].&amp;[2021-07-18T20:07:40.8]"/>
            <x15:cachedUniqueName index="78031" name="[Диапазон1].[время просмотра (UTC)].&amp;[2021-07-18T20:09:35.44]"/>
            <x15:cachedUniqueName index="78032" name="[Диапазон1].[время просмотра (UTC)].&amp;[2021-07-18T20:10:10.393333]"/>
            <x15:cachedUniqueName index="78033" name="[Диапазон1].[время просмотра (UTC)].&amp;[2021-07-18T20:10:45.343333]"/>
            <x15:cachedUniqueName index="78034" name="[Диапазон1].[время просмотра (UTC)].&amp;[2021-07-18T20:11:55.246667]"/>
            <x15:cachedUniqueName index="78035" name="[Диапазон1].[время просмотра (UTC)].&amp;[2021-07-18T20:12:00]"/>
            <x15:cachedUniqueName index="78036" name="[Диапазон1].[время просмотра (UTC)].&amp;[2021-07-18T20:12:30.196667]"/>
            <x15:cachedUniqueName index="78037" name="[Диапазон1].[время просмотра (UTC)].&amp;[2021-07-18T20:14:15.053333]"/>
            <x15:cachedUniqueName index="78038" name="[Диапазон1].[время просмотра (UTC)].&amp;[2021-07-18T20:14:50.003333]"/>
            <x15:cachedUniqueName index="78039" name="[Диапазон1].[время просмотра (UTC)].&amp;[2021-07-18T20:15:02.226667]"/>
            <x15:cachedUniqueName index="78040" name="[Диапазон1].[время просмотра (UTC)].&amp;[2021-07-18T20:15:59.906667]"/>
            <x15:cachedUniqueName index="78041" name="[Диапазон1].[время просмотра (UTC)].&amp;[2021-07-18T20:16:34.856667]"/>
            <x15:cachedUniqueName index="78042" name="[Диапазон1].[время просмотра (UTC)].&amp;[2021-07-18T20:17:09.81]"/>
            <x15:cachedUniqueName index="78043" name="[Диапазон1].[время просмотра (UTC)].&amp;[2021-07-18T20:19:29.616667]"/>
            <x15:cachedUniqueName index="78044" name="[Диапазон1].[время просмотра (UTC)].&amp;[2021-07-18T20:19:40.8]"/>
            <x15:cachedUniqueName index="78045" name="[Диапазон1].[время просмотра (UTC)].&amp;[2021-07-18T20:20:26.55]"/>
            <x15:cachedUniqueName index="78046" name="[Диапазон1].[время просмотра (UTC)].&amp;[2021-07-18T20:22:24.373333]"/>
            <x15:cachedUniqueName index="78047" name="[Диапазон1].[время просмотра (UTC)].&amp;[2021-07-18T20:24:09.226667]"/>
            <x15:cachedUniqueName index="78048" name="[Диапазон1].[время просмотра (UTC)].&amp;[2021-07-18T20:25:21.873333]"/>
            <x15:cachedUniqueName index="78049" name="[Диапазон1].[время просмотра (UTC)].&amp;[2021-07-18T20:25:54.083333]"/>
            <x15:cachedUniqueName index="78050" name="[Диапазон1].[время просмотра (UTC)].&amp;[2021-07-18T20:26:29.033333]"/>
            <x15:cachedUniqueName index="78051" name="[Диапазон1].[время просмотра (UTC)].&amp;[2021-07-18T20:27:03.983333]"/>
            <x15:cachedUniqueName index="78052" name="[Диапазон1].[время просмотра (UTC)].&amp;[2021-07-18T20:28:48.84]"/>
            <x15:cachedUniqueName index="78053" name="[Диапазон1].[время просмотра (UTC)].&amp;[2021-07-18T20:29:23.79]"/>
            <x15:cachedUniqueName index="78054" name="[Диапазон1].[время просмотра (UTC)].&amp;[2021-07-18T20:30:30.376667]"/>
            <x15:cachedUniqueName index="78055" name="[Диапазон1].[время просмотра (UTC)].&amp;[2021-07-18T20:30:33.693333]"/>
            <x15:cachedUniqueName index="78056" name="[Диапазон1].[время просмотра (UTC)].&amp;[2021-07-18T20:31:08.646667]"/>
            <x15:cachedUniqueName index="78057" name="[Диапазон1].[время просмотра (UTC)].&amp;[2021-07-18T20:32:18.546667]"/>
            <x15:cachedUniqueName index="78058" name="[Диапазон1].[время просмотра (UTC)].&amp;[2021-07-18T20:33:28.45]"/>
            <x15:cachedUniqueName index="78059" name="[Диапазон1].[время просмотра (UTC)].&amp;[2021-07-18T20:35:04.606667]"/>
            <x15:cachedUniqueName index="78060" name="[Диапазон1].[время просмотра (UTC)].&amp;[2021-07-18T20:36:05.253333]"/>
            <x15:cachedUniqueName index="78061" name="[Диапазон1].[время просмотра (UTC)].&amp;[2021-07-18T20:36:23.206667]"/>
            <x15:cachedUniqueName index="78062" name="[Диапазон1].[время просмотра (UTC)].&amp;[2021-07-18T20:36:47.44]"/>
            <x15:cachedUniqueName index="78063" name="[Диапазон1].[время просмотра (UTC)].&amp;[2021-07-18T20:36:57.6]"/>
            <x15:cachedUniqueName index="78064" name="[Диапазон1].[время просмотра (UTC)].&amp;[2021-07-18T20:38:08.063333]"/>
            <x15:cachedUniqueName index="78065" name="[Диапазон1].[время просмотра (UTC)].&amp;[2021-07-18T20:39:17.966667]"/>
            <x15:cachedUniqueName index="78066" name="[Диапазон1].[время просмотра (UTC)].&amp;[2021-07-18T20:40:27.866667]"/>
            <x15:cachedUniqueName index="78067" name="[Диапазон1].[время просмотра (UTC)].&amp;[2021-07-18T20:41:53.31]"/>
            <x15:cachedUniqueName index="78068" name="[Диапазон1].[время просмотра (UTC)].&amp;[2021-07-18T20:42:12.723333]"/>
            <x15:cachedUniqueName index="78069" name="[Диапазон1].[время просмотра (UTC)].&amp;[2021-07-18T20:42:43.406667]"/>
            <x15:cachedUniqueName index="78070" name="[Диапазон1].[время просмотра (UTC)].&amp;[2021-07-18T20:42:47.673333]"/>
            <x15:cachedUniqueName index="78071" name="[Диапазон1].[время просмотра (UTC)].&amp;[2021-07-18T20:44:32.526667]"/>
            <x15:cachedUniqueName index="78072" name="[Диапазон1].[время просмотра (UTC)].&amp;[2021-07-18T20:46:17.383333]"/>
            <x15:cachedUniqueName index="78073" name="[Диапазон1].[время просмотра (UTC)].&amp;[2021-07-18T20:46:32.81]"/>
            <x15:cachedUniqueName index="78074" name="[Диапазон1].[время просмотра (UTC)].&amp;[2021-07-18T20:46:52.333333]"/>
            <x15:cachedUniqueName index="78075" name="[Диапазон1].[время просмотра (UTC)].&amp;[2021-07-18T20:48:02.236667]"/>
            <x15:cachedUniqueName index="78076" name="[Диапазон1].[время просмотра (UTC)].&amp;[2021-07-18T20:49:12.14]"/>
            <x15:cachedUniqueName index="78077" name="[Диапазон1].[время просмотра (UTC)].&amp;[2021-07-18T20:51:25.496667]"/>
            <x15:cachedUniqueName index="78078" name="[Диапазон1].[время просмотра (UTC)].&amp;[2021-07-18T20:51:41.316667]"/>
            <x15:cachedUniqueName index="78079" name="[Диапазон1].[время просмотра (UTC)].&amp;[2021-07-18T20:51:43.953333]"/>
            <x15:cachedUniqueName index="78080" name="[Диапазон1].[время просмотра (UTC)].&amp;[2021-07-18T20:53:51.75]"/>
            <x15:cachedUniqueName index="78081" name="[Диапазон1].[время просмотра (UTC)].&amp;[2021-07-18T20:54:48.526667]"/>
            <x15:cachedUniqueName index="78082" name="[Диапазон1].[время просмотра (UTC)].&amp;[2021-07-18T20:55:01.653333]"/>
            <x15:cachedUniqueName index="78083" name="[Диапазон1].[время просмотра (UTC)].&amp;[2021-07-18T20:55:41.263333]"/>
            <x15:cachedUniqueName index="78084" name="[Диапазон1].[время просмотра (UTC)].&amp;[2021-07-18T20:56:34]"/>
            <x15:cachedUniqueName index="78085" name="[Диапазон1].[время просмотра (UTC)].&amp;[2021-07-18T20:57:21.46]"/>
            <x15:cachedUniqueName index="78086" name="[Диапазон1].[время просмотра (UTC)].&amp;[2021-07-18T20:57:36]"/>
            <x15:cachedUniqueName index="78087" name="[Диапазон1].[время просмотра (UTC)].&amp;[2021-07-18T21:01:10.863333]"/>
            <x15:cachedUniqueName index="78088" name="[Диапазон1].[время просмотра (UTC)].&amp;[2021-07-18T21:01:26.12]"/>
            <x15:cachedUniqueName index="78089" name="[Диапазон1].[время просмотра (UTC)].&amp;[2021-07-18T21:02:01.073333]"/>
            <x15:cachedUniqueName index="78090" name="[Диапазон1].[время просмотра (UTC)].&amp;[2021-07-18T21:03:45.926667]"/>
            <x15:cachedUniqueName index="78091" name="[Диапазон1].[время просмотра (UTC)].&amp;[2021-07-18T21:07:41.11]"/>
            <x15:cachedUniqueName index="78092" name="[Диапазон1].[время просмотра (UTC)].&amp;[2021-07-18T21:08:25.536667]"/>
            <x15:cachedUniqueName index="78093" name="[Диапазон1].[время просмотра (UTC)].&amp;[2021-07-18T21:10:10.393333]"/>
            <x15:cachedUniqueName index="78094" name="[Диапазон1].[время просмотра (UTC)].&amp;[2021-07-18T21:10:45.343333]"/>
            <x15:cachedUniqueName index="78095" name="[Диапазон1].[время просмотра (UTC)].&amp;[2021-07-18T21:11:20.296667]"/>
            <x15:cachedUniqueName index="78096" name="[Диапазон1].[время просмотра (UTC)].&amp;[2021-07-18T21:11:55.246667]"/>
            <x15:cachedUniqueName index="78097" name="[Диапазон1].[время просмотра (UTC)].&amp;[2021-07-18T21:12:49.616667]"/>
            <x15:cachedUniqueName index="78098" name="[Диапазон1].[время просмотра (UTC)].&amp;[2021-07-18T21:13:40.1]"/>
            <x15:cachedUniqueName index="78099" name="[Диапазон1].[время просмотра (UTC)].&amp;[2021-07-18T21:14:50.003333]"/>
            <x15:cachedUniqueName index="78100" name="[Диапазон1].[время просмотра (UTC)].&amp;[2021-07-18T21:15:24.956667]"/>
            <x15:cachedUniqueName index="78101" name="[Диапазон1].[время просмотра (UTC)].&amp;[2021-07-18T21:17:09.81]"/>
            <x15:cachedUniqueName index="78102" name="[Диапазон1].[время просмотра (UTC)].&amp;[2021-07-18T21:17:44.76]"/>
            <x15:cachedUniqueName index="78103" name="[Диапазон1].[время просмотра (UTC)].&amp;[2021-07-18T21:18:19.713333]"/>
            <x15:cachedUniqueName index="78104" name="[Диапазон1].[время просмотра (UTC)].&amp;[2021-07-18T21:18:21.853333]"/>
            <x15:cachedUniqueName index="78105" name="[Диапазон1].[время просмотра (UTC)].&amp;[2021-07-18T21:18:35.036667]"/>
            <x15:cachedUniqueName index="78106" name="[Диапазон1].[время просмотра (UTC)].&amp;[2021-07-18T21:19:29.616667]"/>
            <x15:cachedUniqueName index="78107" name="[Диапазон1].[время просмотра (UTC)].&amp;[2021-07-18T21:20:04.566667]"/>
            <x15:cachedUniqueName index="78108" name="[Диапазон1].[время просмотра (UTC)].&amp;[2021-07-18T21:20:38.4]"/>
            <x15:cachedUniqueName index="78109" name="[Диапазон1].[время просмотра (UTC)].&amp;[2021-07-18T21:22:59.323333]"/>
            <x15:cachedUniqueName index="78110" name="[Диапазон1].[время просмотра (UTC)].&amp;[2021-07-18T21:23:34.276667]"/>
            <x15:cachedUniqueName index="78111" name="[Диапазон1].[время просмотра (UTC)].&amp;[2021-07-18T21:24:44.18]"/>
            <x15:cachedUniqueName index="78112" name="[Диапазон1].[время просмотра (UTC)].&amp;[2021-07-18T21:25:26.4]"/>
            <x15:cachedUniqueName index="78113" name="[Диапазон1].[время просмотра (UTC)].&amp;[2021-07-18T21:26:29.033333]"/>
            <x15:cachedUniqueName index="78114" name="[Диапазон1].[время просмотра (UTC)].&amp;[2021-07-18T21:26:53.393333]"/>
            <x15:cachedUniqueName index="78115" name="[Диапазон1].[время просмотра (UTC)].&amp;[2021-07-18T21:27:03.983333]"/>
            <x15:cachedUniqueName index="78116" name="[Диапазон1].[время просмотра (UTC)].&amp;[2021-07-18T21:27:38.936667]"/>
            <x15:cachedUniqueName index="78117" name="[Диапазон1].[время просмотра (UTC)].&amp;[2021-07-18T21:28:13.886667]"/>
            <x15:cachedUniqueName index="78118" name="[Диапазон1].[время просмотра (UTC)].&amp;[2021-07-18T21:28:19.2]"/>
            <x15:cachedUniqueName index="78119" name="[Диапазон1].[время просмотра (UTC)].&amp;[2021-07-18T21:29:16.8]"/>
            <x15:cachedUniqueName index="78120" name="[Диапазон1].[время просмотра (UTC)].&amp;[2021-07-18T21:31:43.596667]"/>
            <x15:cachedUniqueName index="78121" name="[Диапазон1].[время просмотра (UTC)].&amp;[2021-07-18T21:32:18.546667]"/>
            <x15:cachedUniqueName index="78122" name="[Диапазон1].[время просмотра (UTC)].&amp;[2021-07-18T21:33:28.45]"/>
            <x15:cachedUniqueName index="78123" name="[Диапазон1].[время просмотра (UTC)].&amp;[2021-07-18T21:35:24.93]"/>
            <x15:cachedUniqueName index="78124" name="[Диапазон1].[время просмотра (UTC)].&amp;[2021-07-18T21:36:23.206667]"/>
            <x15:cachedUniqueName index="78125" name="[Диапазон1].[время просмотра (UTC)].&amp;[2021-07-18T21:36:58.16]"/>
            <x15:cachedUniqueName index="78126" name="[Диапазон1].[время просмотра (UTC)].&amp;[2021-07-18T21:38:05.776667]"/>
            <x15:cachedUniqueName index="78127" name="[Диапазон1].[время просмотра (UTC)].&amp;[2021-07-18T21:38:08.063333]"/>
            <x15:cachedUniqueName index="78128" name="[Диапазон1].[время просмотра (UTC)].&amp;[2021-07-18T21:38:43.013333]"/>
            <x15:cachedUniqueName index="78129" name="[Диапазон1].[время просмотра (UTC)].&amp;[2021-07-18T21:38:47.963333]"/>
            <x15:cachedUniqueName index="78130" name="[Диапазон1].[время просмотра (UTC)].&amp;[2021-07-18T21:40:41.346667]"/>
            <x15:cachedUniqueName index="78131" name="[Диапазон1].[время просмотра (UTC)].&amp;[2021-07-18T21:41:37.77]"/>
            <x15:cachedUniqueName index="78132" name="[Диапазон1].[время просмотра (UTC)].&amp;[2021-07-18T21:42:47.673333]"/>
            <x15:cachedUniqueName index="78133" name="[Диапазон1].[время просмотра (UTC)].&amp;[2021-07-18T21:43:22.626667]"/>
            <x15:cachedUniqueName index="78134" name="[Диапазон1].[время просмотра (UTC)].&amp;[2021-07-18T21:43:24.826667]"/>
            <x15:cachedUniqueName index="78135" name="[Диапазон1].[время просмотра (UTC)].&amp;[2021-07-18T21:43:57.576667]"/>
            <x15:cachedUniqueName index="78136" name="[Диапазон1].[время просмотра (UTC)].&amp;[2021-07-18T21:45:42.43]"/>
            <x15:cachedUniqueName index="78137" name="[Диапазон1].[время просмотра (UTC)].&amp;[2021-07-18T21:46:52.333333]"/>
            <x15:cachedUniqueName index="78138" name="[Диапазон1].[время просмотра (UTC)].&amp;[2021-07-18T21:47:27.286667]"/>
            <x15:cachedUniqueName index="78139" name="[Диапазон1].[время просмотра (UTC)].&amp;[2021-07-18T21:49:47.09]"/>
            <x15:cachedUniqueName index="78140" name="[Диапазон1].[время просмотра (UTC)].&amp;[2021-07-18T21:49:52.436667]"/>
            <x15:cachedUniqueName index="78141" name="[Диапазон1].[время просмотра (UTC)].&amp;[2021-07-18T21:50:22.043333]"/>
            <x15:cachedUniqueName index="78142" name="[Диапазон1].[время просмотра (UTC)].&amp;[2021-07-18T21:51:48.456667]"/>
            <x15:cachedUniqueName index="78143" name="[Диапазон1].[время просмотра (UTC)].&amp;[2021-07-18T21:52:06.896667]"/>
            <x15:cachedUniqueName index="78144" name="[Диапазон1].[время просмотра (UTC)].&amp;[2021-07-18T21:52:43.83]"/>
            <x15:cachedUniqueName index="78145" name="[Диапазон1].[время просмотра (UTC)].&amp;[2021-07-18T21:53:16.8]"/>
            <x15:cachedUniqueName index="78146" name="[Диапазон1].[время просмотра (UTC)].&amp;[2021-07-18T21:53:45.6]"/>
            <x15:cachedUniqueName index="78147" name="[Диапазон1].[время просмотра (UTC)].&amp;[2021-07-18T21:54:05.57]"/>
            <x15:cachedUniqueName index="78148" name="[Диапазон1].[время просмотра (UTC)].&amp;[2021-07-18T21:54:14.4]"/>
            <x15:cachedUniqueName index="78149" name="[Диапазон1].[время просмотра (UTC)].&amp;[2021-07-18T21:55:01.653333]"/>
            <x15:cachedUniqueName index="78150" name="[Диапазон1].[время просмотра (UTC)].&amp;[2021-07-18T21:55:36.606667]"/>
            <x15:cachedUniqueName index="78151" name="[Диапазон1].[время просмотра (UTC)].&amp;[2021-07-18T21:57:56.413333]"/>
            <x15:cachedUniqueName index="78152" name="[Диапазон1].[время просмотра (UTC)].&amp;[2021-07-18T21:58:31.363333]"/>
            <x15:cachedUniqueName index="78153" name="[Диапазон1].[время просмотра (UTC)].&amp;[2021-07-18T21:58:55.616667]"/>
            <x15:cachedUniqueName index="78154" name="[Диапазон1].[время просмотра (UTC)].&amp;[2021-07-18T21:58:58.256667]"/>
            <x15:cachedUniqueName index="78155" name="[Диапазон1].[время просмотра (UTC)].&amp;[2021-07-18T21:59:06.316667]"/>
            <x15:cachedUniqueName index="78156" name="[Диапазон1].[время просмотра (UTC)].&amp;[2021-07-18T21:59:37.806667]"/>
            <x15:cachedUniqueName index="78157" name="[Диапазон1].[время просмотра (UTC)].&amp;[2021-07-18T22:01:26.12]"/>
            <x15:cachedUniqueName index="78158" name="[Диапазон1].[время просмотра (UTC)].&amp;[2021-07-18T22:02:01.073333]"/>
            <x15:cachedUniqueName index="78159" name="[Диапазон1].[время просмотра (UTC)].&amp;[2021-07-18T22:03:45.926667]"/>
            <x15:cachedUniqueName index="78160" name="[Диапазон1].[время просмотра (UTC)].&amp;[2021-07-18T22:04:20.876667]"/>
            <x15:cachedUniqueName index="78161" name="[Диапазон1].[время просмотра (UTC)].&amp;[2021-07-18T22:06:44.966667]"/>
            <x15:cachedUniqueName index="78162" name="[Диапазон1].[время просмотра (UTC)].&amp;[2021-07-18T22:08:27.803333]"/>
            <x15:cachedUniqueName index="78163" name="[Диапазон1].[время просмотра (UTC)].&amp;[2021-07-18T22:09:00.49]"/>
            <x15:cachedUniqueName index="78164" name="[Диапазон1].[время просмотра (UTC)].&amp;[2021-07-18T22:09:35.44]"/>
            <x15:cachedUniqueName index="78165" name="[Диапазон1].[время просмотра (UTC)].&amp;[2021-07-18T22:10:15.913333]"/>
            <x15:cachedUniqueName index="78166" name="[Диапазон1].[время просмотра (UTC)].&amp;[2021-07-18T22:10:18.55]"/>
            <x15:cachedUniqueName index="78167" name="[Диапазон1].[время просмотра (UTC)].&amp;[2021-07-18T22:10:45.343333]"/>
            <x15:cachedUniqueName index="78168" name="[Диапазон1].[время просмотра (UTC)].&amp;[2021-07-18T22:12:30.196667]"/>
            <x15:cachedUniqueName index="78169" name="[Диапазон1].[время просмотра (UTC)].&amp;[2021-07-18T22:13:40.1]"/>
            <x15:cachedUniqueName index="78170" name="[Диапазон1].[время просмотра (UTC)].&amp;[2021-07-18T22:14:15.053333]"/>
            <x15:cachedUniqueName index="78171" name="[Диапазон1].[время просмотра (UTC)].&amp;[2021-07-18T22:15:24.956667]"/>
            <x15:cachedUniqueName index="78172" name="[Диапазон1].[время просмотра (UTC)].&amp;[2021-07-18T22:17:44.76]"/>
            <x15:cachedUniqueName index="78173" name="[Диапазон1].[время просмотра (UTC)].&amp;[2021-07-18T22:20:04.566667]"/>
            <x15:cachedUniqueName index="78174" name="[Диапазон1].[время просмотра (UTC)].&amp;[2021-07-18T22:21:14.47]"/>
            <x15:cachedUniqueName index="78175" name="[Диапазон1].[время просмотра (UTC)].&amp;[2021-07-18T22:21:41.48]"/>
            <x15:cachedUniqueName index="78176" name="[Диапазон1].[время просмотра (UTC)].&amp;[2021-07-18T22:22:59.323333]"/>
            <x15:cachedUniqueName index="78177" name="[Диапазон1].[время просмотра (UTC)].&amp;[2021-07-18T22:23:05.856667]"/>
            <x15:cachedUniqueName index="78178" name="[Диапазон1].[время просмотра (UTC)].&amp;[2021-07-18T22:24:09.226667]"/>
            <x15:cachedUniqueName index="78179" name="[Диапазон1].[время просмотра (UTC)].&amp;[2021-07-18T22:25:19.13]"/>
            <x15:cachedUniqueName index="78180" name="[Диапазон1].[время просмотра (UTC)].&amp;[2021-07-18T22:26:24]"/>
            <x15:cachedUniqueName index="78181" name="[Диапазон1].[время просмотра (UTC)].&amp;[2021-07-18T22:29:58.743333]"/>
            <x15:cachedUniqueName index="78182" name="[Диапазон1].[время просмотра (UTC)].&amp;[2021-07-18T22:31:37.396667]"/>
            <x15:cachedUniqueName index="78183" name="[Диапазон1].[время просмотра (UTC)].&amp;[2021-07-18T22:32:18.546667]"/>
            <x15:cachedUniqueName index="78184" name="[Диапазон1].[время просмотра (UTC)].&amp;[2021-07-18T22:34:38.353333]"/>
            <x15:cachedUniqueName index="78185" name="[Диапазон1].[время просмотра (UTC)].&amp;[2021-07-18T22:36:58.16]"/>
            <x15:cachedUniqueName index="78186" name="[Диапазон1].[время просмотра (UTC)].&amp;[2021-07-18T22:37:33.11]"/>
            <x15:cachedUniqueName index="78187" name="[Диапазон1].[время просмотра (UTC)].&amp;[2021-07-18T22:38:20.826667]"/>
            <x15:cachedUniqueName index="78188" name="[Диапазон1].[время просмотра (UTC)].&amp;[2021-07-18T22:38:52.47]"/>
            <x15:cachedUniqueName index="78189" name="[Диапазон1].[время просмотра (UTC)].&amp;[2021-07-18T22:39:17.966667]"/>
            <x15:cachedUniqueName index="78190" name="[Диапазон1].[время просмотра (UTC)].&amp;[2021-07-18T22:41:37.77]"/>
            <x15:cachedUniqueName index="78191" name="[Диапазон1].[время просмотра (UTC)].&amp;[2021-07-18T22:43:22.626667]"/>
            <x15:cachedUniqueName index="78192" name="[Диапазон1].[время просмотра (UTC)].&amp;[2021-07-18T22:43:57.576667]"/>
            <x15:cachedUniqueName index="78193" name="[Диапазон1].[время просмотра (UTC)].&amp;[2021-07-18T22:46:15.45]"/>
            <x15:cachedUniqueName index="78194" name="[Диапазон1].[время просмотра (UTC)].&amp;[2021-07-18T22:46:17.383333]"/>
            <x15:cachedUniqueName index="78195" name="[Диапазон1].[время просмотра (UTC)].&amp;[2021-07-18T22:46:31.273333]"/>
            <x15:cachedUniqueName index="78196" name="[Диапазон1].[время просмотра (UTC)].&amp;[2021-07-18T22:47:27.286667]"/>
            <x15:cachedUniqueName index="78197" name="[Диапазон1].[время просмотра (UTC)].&amp;[2021-07-18T22:48:06.196667]"/>
            <x15:cachedUniqueName index="78198" name="[Диапазон1].[время просмотра (UTC)].&amp;[2021-07-18T22:48:37.186667]"/>
            <x15:cachedUniqueName index="78199" name="[Диапазон1].[время просмотра (UTC)].&amp;[2021-07-18T22:50:52.316667]"/>
            <x15:cachedUniqueName index="78200" name="[Диапазон1].[время просмотра (UTC)].&amp;[2021-07-18T22:50:56.993333]"/>
            <x15:cachedUniqueName index="78201" name="[Диапазон1].[время просмотра (UTC)].&amp;[2021-07-18T22:52:48.333333]"/>
            <x15:cachedUniqueName index="78202" name="[Диапазон1].[время просмотра (UTC)].&amp;[2021-07-18T22:53:16.8]"/>
            <x15:cachedUniqueName index="78203" name="[Диапазон1].[время просмотра (UTC)].&amp;[2021-07-18T22:53:51.75]"/>
            <x15:cachedUniqueName index="78204" name="[Диапазон1].[время просмотра (UTC)].&amp;[2021-07-18T22:54:26.703333]"/>
            <x15:cachedUniqueName index="78205" name="[Диапазон1].[время просмотра (UTC)].&amp;[2021-07-18T22:55:52.91]"/>
            <x15:cachedUniqueName index="78206" name="[Диапазон1].[время просмотра (UTC)].&amp;[2021-07-18T22:57:21.46]"/>
            <x15:cachedUniqueName index="78207" name="[Диапазон1].[время просмотра (UTC)].&amp;[2021-07-18T22:57:56.413333]"/>
            <x15:cachedUniqueName index="78208" name="[Диапазон1].[время просмотра (UTC)].&amp;[2021-07-18T22:58:31.363333]"/>
            <x15:cachedUniqueName index="78209" name="[Диапазон1].[время просмотра (UTC)].&amp;[2021-07-18T22:59:02.76]"/>
            <x15:cachedUniqueName index="78210" name="[Диапазон1].[время просмотра (UTC)].&amp;[2021-07-18T23:00:51.17]"/>
            <x15:cachedUniqueName index="78211" name="[Диапазон1].[время просмотра (UTC)].&amp;[2021-07-18T23:02:01.073333]"/>
            <x15:cachedUniqueName index="78212" name="[Диапазон1].[время просмотра (UTC)].&amp;[2021-07-18T23:02:36.023333]"/>
            <x15:cachedUniqueName index="78213" name="[Диапазон1].[время просмотра (UTC)].&amp;[2021-07-18T23:03:42.26]"/>
            <x15:cachedUniqueName index="78214" name="[Диапазон1].[время просмотра (UTC)].&amp;[2021-07-18T23:06:41.563333]"/>
            <x15:cachedUniqueName index="78215" name="[Диапазон1].[время просмотра (UTC)].&amp;[2021-07-18T23:07:15.84]"/>
            <x15:cachedUniqueName index="78216" name="[Диапазон1].[время просмотра (UTC)].&amp;[2021-07-18T23:07:39.573333]"/>
            <x15:cachedUniqueName index="78217" name="[Диапазон1].[время просмотра (UTC)].&amp;[2021-07-18T23:07:50.586667]"/>
            <x15:cachedUniqueName index="78218" name="[Диапазон1].[время просмотра (UTC)].&amp;[2021-07-18T23:09:00.49]"/>
            <x15:cachedUniqueName index="78219" name="[Диапазон1].[время просмотра (UTC)].&amp;[2021-07-18T23:09:25.043333]"/>
            <x15:cachedUniqueName index="78220" name="[Диапазон1].[время просмотра (UTC)].&amp;[2021-07-18T23:09:35.44]"/>
            <x15:cachedUniqueName index="78221" name="[Диапазон1].[время просмотра (UTC)].&amp;[2021-07-18T23:11:02.4]"/>
            <x15:cachedUniqueName index="78222" name="[Диапазон1].[время просмотра (UTC)].&amp;[2021-07-18T23:11:44.793333]"/>
            <x15:cachedUniqueName index="78223" name="[Диапазон1].[время просмотра (UTC)].&amp;[2021-07-18T23:12:30.196667]"/>
            <x15:cachedUniqueName index="78224" name="[Диапазон1].[время просмотра (UTC)].&amp;[2021-07-18T23:12:50.713333]"/>
            <x15:cachedUniqueName index="78225" name="[Диапазон1].[время просмотра (UTC)].&amp;[2021-07-18T23:14:46.733333]"/>
            <x15:cachedUniqueName index="78226" name="[Диапазон1].[время просмотра (UTC)].&amp;[2021-07-18T23:15:59.906667]"/>
            <x15:cachedUniqueName index="78227" name="[Диапазон1].[время просмотра (UTC)].&amp;[2021-07-18T23:16:21.656667]"/>
            <x15:cachedUniqueName index="78228" name="[Диапазон1].[время просмотра (UTC)].&amp;[2021-07-18T23:16:34.856667]"/>
            <x15:cachedUniqueName index="78229" name="[Диапазон1].[время просмотра (UTC)].&amp;[2021-07-18T23:18:19.713333]"/>
            <x15:cachedUniqueName index="78230" name="[Диапазон1].[время просмотра (UTC)].&amp;[2021-07-18T23:18:43.2]"/>
            <x15:cachedUniqueName index="78231" name="[Диапазон1].[время просмотра (UTC)].&amp;[2021-07-18T23:18:54.663333]"/>
            <x15:cachedUniqueName index="78232" name="[Диапазон1].[время просмотра (UTC)].&amp;[2021-07-18T23:20:37.426667]"/>
            <x15:cachedUniqueName index="78233" name="[Диапазон1].[время просмотра (UTC)].&amp;[2021-07-18T23:21:36]"/>
            <x15:cachedUniqueName index="78234" name="[Диапазон1].[время просмотра (UTC)].&amp;[2021-07-18T23:22:59.323333]"/>
            <x15:cachedUniqueName index="78235" name="[Диапазон1].[время просмотра (UTC)].&amp;[2021-07-18T23:24:09.226667]"/>
            <x15:cachedUniqueName index="78236" name="[Диапазон1].[время просмотра (UTC)].&amp;[2021-07-18T23:24:32.103333]"/>
            <x15:cachedUniqueName index="78237" name="[Диапазон1].[время просмотра (UTC)].&amp;[2021-07-18T23:28:13.886667]"/>
            <x15:cachedUniqueName index="78238" name="[Диапазон1].[время просмотра (UTC)].&amp;[2021-07-18T23:29:23.79]"/>
            <x15:cachedUniqueName index="78239" name="[Диапазон1].[время просмотра (UTC)].&amp;[2021-07-18T23:29:58.743333]"/>
            <x15:cachedUniqueName index="78240" name="[Диапазон1].[время просмотра (UTC)].&amp;[2021-07-18T23:32:53.5]"/>
            <x15:cachedUniqueName index="78241" name="[Диапазон1].[время просмотра (UTC)].&amp;[2021-07-18T23:34:38.353333]"/>
            <x15:cachedUniqueName index="78242" name="[Диапазон1].[время просмотра (UTC)].&amp;[2021-07-18T23:38:51.7]"/>
            <x15:cachedUniqueName index="78243" name="[Диапазон1].[время просмотра (UTC)].&amp;[2021-07-18T23:39:52.916667]"/>
            <x15:cachedUniqueName index="78244" name="[Диапазон1].[время просмотра (UTC)].&amp;[2021-07-18T23:41:02.82]"/>
            <x15:cachedUniqueName index="78245" name="[Диапазон1].[время просмотра (UTC)].&amp;[2021-07-18T23:41:37.77]"/>
            <x15:cachedUniqueName index="78246" name="[Диапазон1].[время просмотра (UTC)].&amp;[2021-07-18T23:43:22.626667]"/>
            <x15:cachedUniqueName index="78247" name="[Диапазон1].[время просмотра (UTC)].&amp;[2021-07-18T23:43:25.926667]"/>
            <x15:cachedUniqueName index="78248" name="[Диапазон1].[время просмотра (UTC)].&amp;[2021-07-18T23:43:57.576667]"/>
            <x15:cachedUniqueName index="78249" name="[Диапазон1].[время просмотра (UTC)].&amp;[2021-07-18T23:44:09.6]"/>
            <x15:cachedUniqueName index="78250" name="[Диапазон1].[время просмотра (UTC)].&amp;[2021-07-18T23:46:52.333333]"/>
            <x15:cachedUniqueName index="78251" name="[Диапазон1].[время просмотра (UTC)].&amp;[2021-07-18T23:46:54.233333]"/>
            <x15:cachedUniqueName index="78252" name="[Диапазон1].[время просмотра (UTC)].&amp;[2021-07-18T23:47:04.78]"/>
            <x15:cachedUniqueName index="78253" name="[Диапазон1].[время просмотра (UTC)].&amp;[2021-07-18T23:49:12.14]"/>
            <x15:cachedUniqueName index="78254" name="[Диапазон1].[время просмотра (UTC)].&amp;[2021-07-18T23:50:27.816667]"/>
            <x15:cachedUniqueName index="78255" name="[Диапазон1].[время просмотра (UTC)].&amp;[2021-07-18T23:50:51.546667]"/>
            <x15:cachedUniqueName index="78256" name="[Диапазон1].[время просмотра (UTC)].&amp;[2021-07-18T23:51:31.946667]"/>
            <x15:cachedUniqueName index="78257" name="[Диапазон1].[время просмотра (UTC)].&amp;[2021-07-18T23:52:48]"/>
            <x15:cachedUniqueName index="78258" name="[Диапазон1].[время просмотра (UTC)].&amp;[2021-07-18T23:55:01.653333]"/>
            <x15:cachedUniqueName index="78259" name="[Диапазон1].[время просмотра (UTC)].&amp;[2021-07-18T23:55:49.503333]"/>
            <x15:cachedUniqueName index="78260" name="[Диапазон1].[время просмотра (UTC)].&amp;[2021-07-18T23:57:40.25]"/>
            <x15:cachedUniqueName index="78261" name="[Диапазон1].[время просмотра (UTC)].&amp;[2021-07-18T23:58:33.6]"/>
            <x15:cachedUniqueName index="78262" name="[Диапазон1].[время просмотра (UTC)].&amp;[2021-07-18T23:59:06.316667]"/>
            <x15:cachedUniqueName index="78263" name="[Диапазон1].[время просмотра (UTC)].&amp;[2021-07-19T00:14:15.053333]"/>
            <x15:cachedUniqueName index="78264" name="[Диапазон1].[время просмотра (UTC)].&amp;[2021-07-19T00:45:07.48]"/>
            <x15:cachedUniqueName index="78265" name="[Диапазон1].[время просмотра (UTC)].&amp;[2021-07-19T00:53:51.75]"/>
            <x15:cachedUniqueName index="78266" name="[Диапазон1].[время просмотра (UTC)].&amp;[2021-07-19T02:01:26.12]"/>
            <x15:cachedUniqueName index="78267" name="[Диапазон1].[время просмотра (UTC)].&amp;[2021-07-19T02:36:23.206667]"/>
            <x15:cachedUniqueName index="78268" name="[Диапазон1].[время просмотра (UTC)].&amp;[2021-07-19T02:49:47.09]"/>
            <x15:cachedUniqueName index="78269" name="[Диапазон1].[время просмотра (UTC)].&amp;[2021-07-19T04:03:45.926667]"/>
            <x15:cachedUniqueName index="78270" name="[Диапазон1].[время просмотра (UTC)].&amp;[2021-07-19T06:06:40.683333]"/>
            <x15:cachedUniqueName index="78271" name="[Диапазон1].[время просмотра (UTC)].&amp;[2021-07-19T11:14:50.003333]"/>
            <x15:cachedUniqueName index="78272" name="[Диапазон1].[время просмотра (UTC)].&amp;[2021-07-19T11:16:34.856667]"/>
            <x15:cachedUniqueName index="78273" name="[Диапазон1].[время просмотра (UTC)].&amp;[2021-07-19T11:17:09.81]"/>
            <x15:cachedUniqueName index="78274" name="[Диапазон1].[время просмотра (UTC)].&amp;[2021-07-19T11:20:04.566667]"/>
            <x15:cachedUniqueName index="78275" name="[Диапазон1].[время просмотра (UTC)].&amp;[2021-07-19T11:22:24.373333]"/>
            <x15:cachedUniqueName index="78276" name="[Диапазон1].[время просмотра (UTC)].&amp;[2021-07-19T11:25:54.083333]"/>
            <x15:cachedUniqueName index="78277" name="[Диапазон1].[время просмотра (UTC)].&amp;[2021-07-19T11:27:21.6]"/>
            <x15:cachedUniqueName index="78278" name="[Диапазон1].[время просмотра (UTC)].&amp;[2021-07-19T11:28:48.84]"/>
            <x15:cachedUniqueName index="78279" name="[Диапазон1].[время просмотра (UTC)].&amp;[2021-07-19T11:29:23.79]"/>
            <x15:cachedUniqueName index="78280" name="[Диапазон1].[время просмотра (UTC)].&amp;[2021-07-19T11:30:33.693333]"/>
            <x15:cachedUniqueName index="78281" name="[Диапазон1].[время просмотра (UTC)].&amp;[2021-07-19T11:35:48.256667]"/>
            <x15:cachedUniqueName index="78282" name="[Диапазон1].[время просмотра (UTC)].&amp;[2021-07-19T11:36:58.16]"/>
            <x15:cachedUniqueName index="78283" name="[Диапазон1].[время просмотра (UTC)].&amp;[2021-07-19T11:38:52.8]"/>
            <x15:cachedUniqueName index="78284" name="[Диапазон1].[время просмотра (UTC)].&amp;[2021-07-19T11:41:37.77]"/>
            <x15:cachedUniqueName index="78285" name="[Диапазон1].[время просмотра (UTC)].&amp;[2021-07-19T11:42:12.723333]"/>
            <x15:cachedUniqueName index="78286" name="[Диапазон1].[время просмотра (UTC)].&amp;[2021-07-19T11:42:47.673333]"/>
            <x15:cachedUniqueName index="78287" name="[Диапазон1].[время просмотра (UTC)].&amp;[2021-07-19T11:44:32.526667]"/>
            <x15:cachedUniqueName index="78288" name="[Диапазон1].[время просмотра (UTC)].&amp;[2021-07-19T11:45:07.48]"/>
            <x15:cachedUniqueName index="78289" name="[Диапазон1].[время просмотра (UTC)].&amp;[2021-07-19T11:50:22.043333]"/>
            <x15:cachedUniqueName index="78290" name="[Диапазон1].[время просмотра (UTC)].&amp;[2021-07-19T12:00:16.216667]"/>
            <x15:cachedUniqueName index="78291" name="[Диапазон1].[время просмотра (UTC)].&amp;[2021-07-19T12:03:45.926667]"/>
            <x15:cachedUniqueName index="78292" name="[Диапазон1].[время просмотра (UTC)].&amp;[2021-07-19T12:04:19.2]"/>
            <x15:cachedUniqueName index="78293" name="[Диапазон1].[время просмотра (UTC)].&amp;[2021-07-19T12:04:48]"/>
            <x15:cachedUniqueName index="78294" name="[Диапазон1].[время просмотра (UTC)].&amp;[2021-07-19T12:06:40.683333]"/>
            <x15:cachedUniqueName index="78295" name="[Диапазон1].[время просмотра (UTC)].&amp;[2021-07-19T12:07:15.636667]"/>
            <x15:cachedUniqueName index="78296" name="[Диапазон1].[время просмотра (UTC)].&amp;[2021-07-19T12:07:50.586667]"/>
            <x15:cachedUniqueName index="78297" name="[Диапазон1].[время просмотра (UTC)].&amp;[2021-07-19T12:09:35.44]"/>
            <x15:cachedUniqueName index="78298" name="[Диапазон1].[время просмотра (UTC)].&amp;[2021-07-19T12:12:30.196667]"/>
            <x15:cachedUniqueName index="78299" name="[Диапазон1].[время просмотра (UTC)].&amp;[2021-07-19T12:18:19.713333]"/>
            <x15:cachedUniqueName index="78300" name="[Диапазон1].[время просмотра (UTC)].&amp;[2021-07-19T12:18:54.663333]"/>
            <x15:cachedUniqueName index="78301" name="[Диапазон1].[время просмотра (UTC)].&amp;[2021-07-19T12:19:29.616667]"/>
            <x15:cachedUniqueName index="78302" name="[Диапазон1].[время просмотра (UTC)].&amp;[2021-07-19T12:22:59.323333]"/>
            <x15:cachedUniqueName index="78303" name="[Диапазон1].[время просмотра (UTC)].&amp;[2021-07-19T12:24:09.226667]"/>
            <x15:cachedUniqueName index="78304" name="[Диапазон1].[время просмотра (UTC)].&amp;[2021-07-19T12:24:44.18]"/>
            <x15:cachedUniqueName index="78305" name="[Диапазон1].[время просмотра (UTC)].&amp;[2021-07-19T12:25:19.13]"/>
            <x15:cachedUniqueName index="78306" name="[Диапазон1].[время просмотра (UTC)].&amp;[2021-07-19T12:25:54.083333]"/>
            <x15:cachedUniqueName index="78307" name="[Диапазон1].[время просмотра (UTC)].&amp;[2021-07-19T12:26:29.033333]"/>
            <x15:cachedUniqueName index="78308" name="[Диапазон1].[время просмотра (UTC)].&amp;[2021-07-19T12:28:13.886667]"/>
            <x15:cachedUniqueName index="78309" name="[Диапазон1].[время просмотра (UTC)].&amp;[2021-07-19T12:29:45.6]"/>
            <x15:cachedUniqueName index="78310" name="[Диапазон1].[время просмотра (UTC)].&amp;[2021-07-19T12:30:14.4]"/>
            <x15:cachedUniqueName index="78311" name="[Диапазон1].[время просмотра (UTC)].&amp;[2021-07-19T12:30:43.2]"/>
            <x15:cachedUniqueName index="78312" name="[Диапазон1].[время просмотра (UTC)].&amp;[2021-07-19T12:31:43.596667]"/>
            <x15:cachedUniqueName index="78313" name="[Диапазон1].[время просмотра (UTC)].&amp;[2021-07-19T12:36:58.16]"/>
            <x15:cachedUniqueName index="78314" name="[Диапазон1].[время просмотра (UTC)].&amp;[2021-07-19T12:38:43.013333]"/>
            <x15:cachedUniqueName index="78315" name="[Диапазон1].[время просмотра (UTC)].&amp;[2021-07-19T12:42:12.723333]"/>
            <x15:cachedUniqueName index="78316" name="[Диапазон1].[время просмотра (UTC)].&amp;[2021-07-19T12:42:14.4]"/>
            <x15:cachedUniqueName index="78317" name="[Диапазон1].[время просмотра (UTC)].&amp;[2021-07-19T12:42:43.2]"/>
            <x15:cachedUniqueName index="78318" name="[Диапазон1].[время просмотра (UTC)].&amp;[2021-07-19T12:43:22.626667]"/>
            <x15:cachedUniqueName index="78319" name="[Диапазон1].[время просмотра (UTC)].&amp;[2021-07-19T12:44:32.526667]"/>
            <x15:cachedUniqueName index="78320" name="[Диапазон1].[время просмотра (UTC)].&amp;[2021-07-19T12:45:42.43]"/>
            <x15:cachedUniqueName index="78321" name="[Диапазон1].[время просмотра (UTC)].&amp;[2021-07-19T12:48:37.186667]"/>
            <x15:cachedUniqueName index="78322" name="[Диапазон1].[время просмотра (UTC)].&amp;[2021-07-19T12:50:22.043333]"/>
            <x15:cachedUniqueName index="78323" name="[Диапазон1].[время просмотра (UTC)].&amp;[2021-07-19T12:50:24]"/>
            <x15:cachedUniqueName index="78324" name="[Диапазон1].[время просмотра (UTC)].&amp;[2021-07-19T12:52:41.85]"/>
            <x15:cachedUniqueName index="78325" name="[Диапазон1].[время просмотра (UTC)].&amp;[2021-07-19T12:54:26.703333]"/>
            <x15:cachedUniqueName index="78326" name="[Диапазон1].[время просмотра (UTC)].&amp;[2021-07-19T12:57:21.46]"/>
            <x15:cachedUniqueName index="78327" name="[Диапазон1].[время просмотра (UTC)].&amp;[2021-07-19T12:59:06.316667]"/>
            <x15:cachedUniqueName index="78328" name="[Диапазон1].[время просмотра (UTC)].&amp;[2021-07-19T13:00:16.216667]"/>
            <x15:cachedUniqueName index="78329" name="[Диапазон1].[время просмотра (UTC)].&amp;[2021-07-19T13:00:57.6]"/>
            <x15:cachedUniqueName index="78330" name="[Диапазон1].[время просмотра (UTC)].&amp;[2021-07-19T13:01:26.12]"/>
            <x15:cachedUniqueName index="78331" name="[Диапазон1].[время просмотра (UTC)].&amp;[2021-07-19T13:04:20.876667]"/>
            <x15:cachedUniqueName index="78332" name="[Диапазон1].[время просмотра (UTC)].&amp;[2021-07-19T13:04:55.83]"/>
            <x15:cachedUniqueName index="78333" name="[Диапазон1].[время просмотра (UTC)].&amp;[2021-07-19T13:07:15.636667]"/>
            <x15:cachedUniqueName index="78334" name="[Диапазон1].[время просмотра (UTC)].&amp;[2021-07-19T13:12:30.196667]"/>
            <x15:cachedUniqueName index="78335" name="[Диапазон1].[время просмотра (UTC)].&amp;[2021-07-19T13:14:15.053333]"/>
            <x15:cachedUniqueName index="78336" name="[Диапазон1].[время просмотра (UTC)].&amp;[2021-07-19T13:20:04.566667]"/>
            <x15:cachedUniqueName index="78337" name="[Диапазон1].[время просмотра (UTC)].&amp;[2021-07-19T13:20:39.516667]"/>
            <x15:cachedUniqueName index="78338" name="[Диапазон1].[время просмотра (UTC)].&amp;[2021-07-19T13:21:14.47]"/>
            <x15:cachedUniqueName index="78339" name="[Диапазон1].[время просмотра (UTC)].&amp;[2021-07-19T13:24:09.226667]"/>
            <x15:cachedUniqueName index="78340" name="[Диапазон1].[время просмотра (UTC)].&amp;[2021-07-19T13:25:54.083333]"/>
            <x15:cachedUniqueName index="78341" name="[Диапазон1].[время просмотра (UTC)].&amp;[2021-07-19T13:27:38.936667]"/>
            <x15:cachedUniqueName index="78342" name="[Диапазон1].[время просмотра (UTC)].&amp;[2021-07-19T13:29:58.743333]"/>
            <x15:cachedUniqueName index="78343" name="[Диапазон1].[время просмотра (UTC)].&amp;[2021-07-19T13:30:33.693333]"/>
            <x15:cachedUniqueName index="78344" name="[Диапазон1].[время просмотра (UTC)].&amp;[2021-07-19T13:33:28.45]"/>
            <x15:cachedUniqueName index="78345" name="[Диапазон1].[время просмотра (UTC)].&amp;[2021-07-19T13:33:36]"/>
            <x15:cachedUniqueName index="78346" name="[Диапазон1].[время просмотра (UTC)].&amp;[2021-07-19T13:34:04.8]"/>
            <x15:cachedUniqueName index="78347" name="[Диапазон1].[время просмотра (UTC)].&amp;[2021-07-19T13:34:38.353333]"/>
            <x15:cachedUniqueName index="78348" name="[Диапазон1].[время просмотра (UTC)].&amp;[2021-07-19T13:36:23.206667]"/>
            <x15:cachedUniqueName index="78349" name="[Диапазон1].[время просмотра (UTC)].&amp;[2021-07-19T13:36:58.16]"/>
            <x15:cachedUniqueName index="78350" name="[Диапазон1].[время просмотра (UTC)].&amp;[2021-07-19T13:38:43.013333]"/>
            <x15:cachedUniqueName index="78351" name="[Диапазон1].[время просмотра (UTC)].&amp;[2021-07-19T13:39:17.966667]"/>
            <x15:cachedUniqueName index="78352" name="[Диапазон1].[время просмотра (UTC)].&amp;[2021-07-19T13:39:52.916667]"/>
            <x15:cachedUniqueName index="78353" name="[Диапазон1].[время просмотра (UTC)].&amp;[2021-07-19T13:42:12.723333]"/>
            <x15:cachedUniqueName index="78354" name="[Диапазон1].[время просмотра (UTC)].&amp;[2021-07-19T13:43:57.576667]"/>
            <x15:cachedUniqueName index="78355" name="[Диапазон1].[время просмотра (UTC)].&amp;[2021-07-19T13:45:42.43]"/>
            <x15:cachedUniqueName index="78356" name="[Диапазон1].[время просмотра (UTC)].&amp;[2021-07-19T13:46:17.383333]"/>
            <x15:cachedUniqueName index="78357" name="[Диапазон1].[время просмотра (UTC)].&amp;[2021-07-19T13:47:27.286667]"/>
            <x15:cachedUniqueName index="78358" name="[Диапазон1].[время просмотра (UTC)].&amp;[2021-07-19T13:48:02.236667]"/>
            <x15:cachedUniqueName index="78359" name="[Диапазон1].[время просмотра (UTC)].&amp;[2021-07-19T13:48:37.186667]"/>
            <x15:cachedUniqueName index="78360" name="[Диапазон1].[время просмотра (UTC)].&amp;[2021-07-19T13:50:22.043333]"/>
            <x15:cachedUniqueName index="78361" name="[Диапазон1].[время просмотра (UTC)].&amp;[2021-07-19T13:53:16.8]"/>
            <x15:cachedUniqueName index="78362" name="[Диапазон1].[время просмотра (UTC)].&amp;[2021-07-19T13:53:51.75]"/>
            <x15:cachedUniqueName index="78363" name="[Диапазон1].[время просмотра (UTC)].&amp;[2021-07-19T13:54:14.4]"/>
            <x15:cachedUniqueName index="78364" name="[Диапазон1].[время просмотра (UTC)].&amp;[2021-07-19T13:55:01.653333]"/>
            <x15:cachedUniqueName index="78365" name="[Диапазон1].[время просмотра (UTC)].&amp;[2021-07-19T13:55:36.606667]"/>
            <x15:cachedUniqueName index="78366" name="[Диапазон1].[время просмотра (UTC)].&amp;[2021-07-19T13:58:31.363333]"/>
            <x15:cachedUniqueName index="78367" name="[Диапазон1].[время просмотра (UTC)].&amp;[2021-07-19T14:00:00]"/>
            <x15:cachedUniqueName index="78368" name="[Диапазон1].[время просмотра (UTC)].&amp;[2021-07-19T14:00:16.216667]"/>
            <x15:cachedUniqueName index="78369" name="[Диапазон1].[время просмотра (UTC)].&amp;[2021-07-19T14:02:36.023333]"/>
            <x15:cachedUniqueName index="78370" name="[Диапазон1].[время просмотра (UTC)].&amp;[2021-07-19T14:03:21.6]"/>
            <x15:cachedUniqueName index="78371" name="[Диапазон1].[время просмотра (UTC)].&amp;[2021-07-19T14:03:45.926667]"/>
            <x15:cachedUniqueName index="78372" name="[Диапазон1].[время просмотра (UTC)].&amp;[2021-07-19T14:04:55.83]"/>
            <x15:cachedUniqueName index="78373" name="[Диапазон1].[время просмотра (UTC)].&amp;[2021-07-19T14:05:16.8]"/>
            <x15:cachedUniqueName index="78374" name="[Диапазон1].[время просмотра (UTC)].&amp;[2021-07-19T14:07:50.586667]"/>
            <x15:cachedUniqueName index="78375" name="[Диапазон1].[время просмотра (UTC)].&amp;[2021-07-19T14:09:00.49]"/>
            <x15:cachedUniqueName index="78376" name="[Диапазон1].[время просмотра (UTC)].&amp;[2021-07-19T14:10:10.393333]"/>
            <x15:cachedUniqueName index="78377" name="[Диапазон1].[время просмотра (UTC)].&amp;[2021-07-19T14:11:55.246667]"/>
            <x15:cachedUniqueName index="78378" name="[Диапазон1].[время просмотра (UTC)].&amp;[2021-07-19T14:12:30.196667]"/>
            <x15:cachedUniqueName index="78379" name="[Диапазон1].[время просмотра (UTC)].&amp;[2021-07-19T14:13:05.15]"/>
            <x15:cachedUniqueName index="78380" name="[Диапазон1].[время просмотра (UTC)].&amp;[2021-07-19T14:13:40.1]"/>
            <x15:cachedUniqueName index="78381" name="[Диапазон1].[время просмотра (UTC)].&amp;[2021-07-19T14:14:15.053333]"/>
            <x15:cachedUniqueName index="78382" name="[Диапазон1].[время просмотра (UTC)].&amp;[2021-07-19T14:14:50.003333]"/>
            <x15:cachedUniqueName index="78383" name="[Диапазон1].[время просмотра (UTC)].&amp;[2021-07-19T14:15:59.906667]"/>
            <x15:cachedUniqueName index="78384" name="[Диапазон1].[время просмотра (UTC)].&amp;[2021-07-19T14:18:19.713333]"/>
            <x15:cachedUniqueName index="78385" name="[Диапазон1].[время просмотра (UTC)].&amp;[2021-07-19T14:21:14.47]"/>
            <x15:cachedUniqueName index="78386" name="[Диапазон1].[время просмотра (UTC)].&amp;[2021-07-19T14:21:36]"/>
            <x15:cachedUniqueName index="78387" name="[Диапазон1].[время просмотра (UTC)].&amp;[2021-07-19T14:21:49.42]"/>
            <x15:cachedUniqueName index="78388" name="[Диапазон1].[время просмотра (UTC)].&amp;[2021-07-19T14:22:24.373333]"/>
            <x15:cachedUniqueName index="78389" name="[Диапазон1].[время просмотра (UTC)].&amp;[2021-07-19T14:22:59.323333]"/>
            <x15:cachedUniqueName index="78390" name="[Диапазон1].[время просмотра (UTC)].&amp;[2021-07-19T14:24:09.226667]"/>
            <x15:cachedUniqueName index="78391" name="[Диапазон1].[время просмотра (UTC)].&amp;[2021-07-19T14:24:44.18]"/>
            <x15:cachedUniqueName index="78392" name="[Диапазон1].[время просмотра (UTC)].&amp;[2021-07-19T14:25:19.13]"/>
            <x15:cachedUniqueName index="78393" name="[Диапазон1].[время просмотра (UTC)].&amp;[2021-07-19T14:25:54.083333]"/>
            <x15:cachedUniqueName index="78394" name="[Диапазон1].[время просмотра (UTC)].&amp;[2021-07-19T14:26:29.033333]"/>
            <x15:cachedUniqueName index="78395" name="[Диапазон1].[время просмотра (UTC)].&amp;[2021-07-19T14:27:03.983333]"/>
            <x15:cachedUniqueName index="78396" name="[Диапазон1].[время просмотра (UTC)].&amp;[2021-07-19T14:27:38.936667]"/>
            <x15:cachedUniqueName index="78397" name="[Диапазон1].[время просмотра (UTC)].&amp;[2021-07-19T14:28:48.84]"/>
            <x15:cachedUniqueName index="78398" name="[Диапазон1].[время просмотра (UTC)].&amp;[2021-07-19T14:34:03.403333]"/>
            <x15:cachedUniqueName index="78399" name="[Диапазон1].[время просмотра (UTC)].&amp;[2021-07-19T14:34:38.353333]"/>
            <x15:cachedUniqueName index="78400" name="[Диапазон1].[время просмотра (UTC)].&amp;[2021-07-19T14:36:00]"/>
            <x15:cachedUniqueName index="78401" name="[Диапазон1].[время просмотра (UTC)].&amp;[2021-07-19T14:36:23.206667]"/>
            <x15:cachedUniqueName index="78402" name="[Диапазон1].[время просмотра (UTC)].&amp;[2021-07-19T14:36:58.16]"/>
            <x15:cachedUniqueName index="78403" name="[Диапазон1].[время просмотра (UTC)].&amp;[2021-07-19T14:37:33.11]"/>
            <x15:cachedUniqueName index="78404" name="[Диапазон1].[время просмотра (UTC)].&amp;[2021-07-19T14:38:43.013333]"/>
            <x15:cachedUniqueName index="78405" name="[Диапазон1].[время просмотра (UTC)].&amp;[2021-07-19T14:39:52.916667]"/>
            <x15:cachedUniqueName index="78406" name="[Диапазон1].[время просмотра (UTC)].&amp;[2021-07-19T14:41:37.77]"/>
            <x15:cachedUniqueName index="78407" name="[Диапазон1].[время просмотра (UTC)].&amp;[2021-07-19T14:43:57.576667]"/>
            <x15:cachedUniqueName index="78408" name="[Диапазон1].[время просмотра (UTC)].&amp;[2021-07-19T14:44:32.526667]"/>
            <x15:cachedUniqueName index="78409" name="[Диапазон1].[время просмотра (UTC)].&amp;[2021-07-19T14:45:07.48]"/>
            <x15:cachedUniqueName index="78410" name="[Диапазон1].[время просмотра (UTC)].&amp;[2021-07-19T14:45:42.43]"/>
            <x15:cachedUniqueName index="78411" name="[Диапазон1].[время просмотра (UTC)].&amp;[2021-07-19T14:46:52.333333]"/>
            <x15:cachedUniqueName index="78412" name="[Диапазон1].[время просмотра (UTC)].&amp;[2021-07-19T14:47:27.286667]"/>
            <x15:cachedUniqueName index="78413" name="[Диапазон1].[время просмотра (UTC)].&amp;[2021-07-19T14:48:02.236667]"/>
            <x15:cachedUniqueName index="78414" name="[Диапазон1].[время просмотра (UTC)].&amp;[2021-07-19T14:49:12.14]"/>
            <x15:cachedUniqueName index="78415" name="[Диапазон1].[время просмотра (UTC)].&amp;[2021-07-19T14:50:56.993333]"/>
            <x15:cachedUniqueName index="78416" name="[Диапазон1].[время просмотра (UTC)].&amp;[2021-07-19T14:51:31.946667]"/>
            <x15:cachedUniqueName index="78417" name="[Диапазон1].[время просмотра (UTC)].&amp;[2021-07-19T14:52:06.896667]"/>
            <x15:cachedUniqueName index="78418" name="[Диапазон1].[время просмотра (UTC)].&amp;[2021-07-19T14:53:16.8]"/>
            <x15:cachedUniqueName index="78419" name="[Диапазон1].[время просмотра (UTC)].&amp;[2021-07-19T14:53:51.75]"/>
            <x15:cachedUniqueName index="78420" name="[Диапазон1].[время просмотра (UTC)].&amp;[2021-07-19T14:54:26.703333]"/>
            <x15:cachedUniqueName index="78421" name="[Диапазон1].[время просмотра (UTC)].&amp;[2021-07-19T14:55:36.606667]"/>
            <x15:cachedUniqueName index="78422" name="[Диапазон1].[время просмотра (UTC)].&amp;[2021-07-19T14:56:46.51]"/>
            <x15:cachedUniqueName index="78423" name="[Диапазон1].[время просмотра (UTC)].&amp;[2021-07-19T14:57:21.46]"/>
            <x15:cachedUniqueName index="78424" name="[Диапазон1].[время просмотра (UTC)].&amp;[2021-07-19T14:58:31.363333]"/>
            <x15:cachedUniqueName index="78425" name="[Диапазон1].[время просмотра (UTC)].&amp;[2021-07-19T14:59:41.266667]"/>
            <x15:cachedUniqueName index="78426" name="[Диапазон1].[время просмотра (UTC)].&amp;[2021-07-19T15:02:01.073333]"/>
            <x15:cachedUniqueName index="78427" name="[Диапазон1].[время просмотра (UTC)].&amp;[2021-07-19T15:02:36.023333]"/>
            <x15:cachedUniqueName index="78428" name="[Диапазон1].[время просмотра (UTC)].&amp;[2021-07-19T15:03:45.926667]"/>
            <x15:cachedUniqueName index="78429" name="[Диапазон1].[время просмотра (UTC)].&amp;[2021-07-19T15:04:20.876667]"/>
            <x15:cachedUniqueName index="78430" name="[Диапазон1].[время просмотра (UTC)].&amp;[2021-07-19T15:04:55.83]"/>
            <x15:cachedUniqueName index="78431" name="[Диапазон1].[время просмотра (UTC)].&amp;[2021-07-19T15:05:16.8]"/>
            <x15:cachedUniqueName index="78432" name="[Диапазон1].[время просмотра (UTC)].&amp;[2021-07-19T15:05:30.78]"/>
            <x15:cachedUniqueName index="78433" name="[Диапазон1].[время просмотра (UTC)].&amp;[2021-07-19T15:05:45.6]"/>
            <x15:cachedUniqueName index="78434" name="[Диапазон1].[время просмотра (UTC)].&amp;[2021-07-19T15:09:00.49]"/>
            <x15:cachedUniqueName index="78435" name="[Диапазон1].[время просмотра (UTC)].&amp;[2021-07-19T15:09:35.44]"/>
            <x15:cachedUniqueName index="78436" name="[Диапазон1].[время просмотра (UTC)].&amp;[2021-07-19T15:10:10.393333]"/>
            <x15:cachedUniqueName index="78437" name="[Диапазон1].[время просмотра (UTC)].&amp;[2021-07-19T15:12:30.196667]"/>
            <x15:cachedUniqueName index="78438" name="[Диапазон1].[время просмотра (UTC)].&amp;[2021-07-19T15:13:40.1]"/>
            <x15:cachedUniqueName index="78439" name="[Диапазон1].[время просмотра (UTC)].&amp;[2021-07-19T15:14:15.053333]"/>
            <x15:cachedUniqueName index="78440" name="[Диапазон1].[время просмотра (UTC)].&amp;[2021-07-19T15:14:50.003333]"/>
            <x15:cachedUniqueName index="78441" name="[Диапазон1].[время просмотра (UTC)].&amp;[2021-07-19T15:15:24.956667]"/>
            <x15:cachedUniqueName index="78442" name="[Диапазон1].[время просмотра (UTC)].&amp;[2021-07-19T15:16:34.856667]"/>
            <x15:cachedUniqueName index="78443" name="[Диапазон1].[время просмотра (UTC)].&amp;[2021-07-19T15:17:09.81]"/>
            <x15:cachedUniqueName index="78444" name="[Диапазон1].[время просмотра (UTC)].&amp;[2021-07-19T15:17:44.76]"/>
            <x15:cachedUniqueName index="78445" name="[Диапазон1].[время просмотра (UTC)].&amp;[2021-07-19T15:19:29.616667]"/>
            <x15:cachedUniqueName index="78446" name="[Диапазон1].[время просмотра (UTC)].&amp;[2021-07-19T15:20:04.566667]"/>
            <x15:cachedUniqueName index="78447" name="[Диапазон1].[время просмотра (UTC)].&amp;[2021-07-19T15:20:39.516667]"/>
            <x15:cachedUniqueName index="78448" name="[Диапазон1].[время просмотра (UTC)].&amp;[2021-07-19T15:23:34.276667]"/>
            <x15:cachedUniqueName index="78449" name="[Диапазон1].[время просмотра (UTC)].&amp;[2021-07-19T15:25:19.13]"/>
            <x15:cachedUniqueName index="78450" name="[Диапазон1].[время просмотра (UTC)].&amp;[2021-07-19T15:25:54.083333]"/>
            <x15:cachedUniqueName index="78451" name="[Диапазон1].[время просмотра (UTC)].&amp;[2021-07-19T15:26:29.033333]"/>
            <x15:cachedUniqueName index="78452" name="[Диапазон1].[время просмотра (UTC)].&amp;[2021-07-19T15:27:03.983333]"/>
            <x15:cachedUniqueName index="78453" name="[Диапазон1].[время просмотра (UTC)].&amp;[2021-07-19T15:28:13.886667]"/>
            <x15:cachedUniqueName index="78454" name="[Диапазон1].[время просмотра (UTC)].&amp;[2021-07-19T15:29:23.79]"/>
            <x15:cachedUniqueName index="78455" name="[Диапазон1].[время просмотра (UTC)].&amp;[2021-07-19T15:31:43.596667]"/>
            <x15:cachedUniqueName index="78456" name="[Диапазон1].[время просмотра (UTC)].&amp;[2021-07-19T15:32:53.5]"/>
            <x15:cachedUniqueName index="78457" name="[Диапазон1].[время просмотра (UTC)].&amp;[2021-07-19T15:35:13.306667]"/>
            <x15:cachedUniqueName index="78458" name="[Диапазон1].[время просмотра (UTC)].&amp;[2021-07-19T15:35:48.256667]"/>
            <x15:cachedUniqueName index="78459" name="[Диапазон1].[время просмотра (UTC)].&amp;[2021-07-19T15:37:33.11]"/>
            <x15:cachedUniqueName index="78460" name="[Диапазон1].[время просмотра (UTC)].&amp;[2021-07-19T15:38:08.063333]"/>
            <x15:cachedUniqueName index="78461" name="[Диапазон1].[время просмотра (UTC)].&amp;[2021-07-19T15:38:43.013333]"/>
            <x15:cachedUniqueName index="78462" name="[Диапазон1].[время просмотра (UTC)].&amp;[2021-07-19T15:39:52.916667]"/>
            <x15:cachedUniqueName index="78463" name="[Диапазон1].[время просмотра (UTC)].&amp;[2021-07-19T15:41:37.77]"/>
            <x15:cachedUniqueName index="78464" name="[Диапазон1].[время просмотра (UTC)].&amp;[2021-07-19T15:42:12.723333]"/>
            <x15:cachedUniqueName index="78465" name="[Диапазон1].[время просмотра (UTC)].&amp;[2021-07-19T15:42:47.673333]"/>
            <x15:cachedUniqueName index="78466" name="[Диапазон1].[время просмотра (UTC)].&amp;[2021-07-19T15:43:57.576667]"/>
            <x15:cachedUniqueName index="78467" name="[Диапазон1].[время просмотра (UTC)].&amp;[2021-07-19T15:45:07.48]"/>
            <x15:cachedUniqueName index="78468" name="[Диапазон1].[время просмотра (UTC)].&amp;[2021-07-19T15:45:42.43]"/>
            <x15:cachedUniqueName index="78469" name="[Диапазон1].[время просмотра (UTC)].&amp;[2021-07-19T15:46:52.333333]"/>
            <x15:cachedUniqueName index="78470" name="[Диапазон1].[время просмотра (UTC)].&amp;[2021-07-19T15:47:27.286667]"/>
            <x15:cachedUniqueName index="78471" name="[Диапазон1].[время просмотра (UTC)].&amp;[2021-07-19T15:49:12.14]"/>
            <x15:cachedUniqueName index="78472" name="[Диапазон1].[время просмотра (UTC)].&amp;[2021-07-19T15:52:06.896667]"/>
            <x15:cachedUniqueName index="78473" name="[Диапазон1].[время просмотра (UTC)].&amp;[2021-07-19T15:52:41.85]"/>
            <x15:cachedUniqueName index="78474" name="[Диапазон1].[время просмотра (UTC)].&amp;[2021-07-19T15:54:26.703333]"/>
            <x15:cachedUniqueName index="78475" name="[Диапазон1].[время просмотра (UTC)].&amp;[2021-07-19T15:56:11.556667]"/>
            <x15:cachedUniqueName index="78476" name="[Диапазон1].[время просмотра (UTC)].&amp;[2021-07-19T15:59:06.316667]"/>
            <x15:cachedUniqueName index="78477" name="[Диапазон1].[время просмотра (UTC)].&amp;[2021-07-19T16:00:16.216667]"/>
            <x15:cachedUniqueName index="78478" name="[Диапазон1].[время просмотра (UTC)].&amp;[2021-07-19T16:00:28.8]"/>
            <x15:cachedUniqueName index="78479" name="[Диапазон1].[время просмотра (UTC)].&amp;[2021-07-19T16:00:51.17]"/>
            <x15:cachedUniqueName index="78480" name="[Диапазон1].[время просмотра (UTC)].&amp;[2021-07-19T16:01:26.12]"/>
            <x15:cachedUniqueName index="78481" name="[Диапазон1].[время просмотра (UTC)].&amp;[2021-07-19T16:02:01.073333]"/>
            <x15:cachedUniqueName index="78482" name="[Диапазон1].[время просмотра (UTC)].&amp;[2021-07-19T16:02:36.023333]"/>
            <x15:cachedUniqueName index="78483" name="[Диапазон1].[время просмотра (UTC)].&amp;[2021-07-19T16:03:10.976667]"/>
            <x15:cachedUniqueName index="78484" name="[Диапазон1].[время просмотра (UTC)].&amp;[2021-07-19T16:03:45.926667]"/>
            <x15:cachedUniqueName index="78485" name="[Диапазон1].[время просмотра (UTC)].&amp;[2021-07-19T16:03:50.4]"/>
            <x15:cachedUniqueName index="78486" name="[Диапазон1].[время просмотра (UTC)].&amp;[2021-07-19T16:04:55.83]"/>
            <x15:cachedUniqueName index="78487" name="[Диапазон1].[время просмотра (UTC)].&amp;[2021-07-19T16:06:05.733333]"/>
            <x15:cachedUniqueName index="78488" name="[Диапазон1].[время просмотра (UTC)].&amp;[2021-07-19T16:08:25.536667]"/>
            <x15:cachedUniqueName index="78489" name="[Диапазон1].[время просмотра (UTC)].&amp;[2021-07-19T16:10:10.393333]"/>
            <x15:cachedUniqueName index="78490" name="[Диапазон1].[время просмотра (UTC)].&amp;[2021-07-19T16:11:20.296667]"/>
            <x15:cachedUniqueName index="78491" name="[Диапазон1].[время просмотра (UTC)].&amp;[2021-07-19T16:11:55.246667]"/>
            <x15:cachedUniqueName index="78492" name="[Диапазон1].[время просмотра (UTC)].&amp;[2021-07-19T16:12:30.196667]"/>
            <x15:cachedUniqueName index="78493" name="[Диапазон1].[время просмотра (UTC)].&amp;[2021-07-19T16:13:40.1]"/>
            <x15:cachedUniqueName index="78494" name="[Диапазон1].[время просмотра (UTC)].&amp;[2021-07-19T16:14:15.053333]"/>
            <x15:cachedUniqueName index="78495" name="[Диапазон1].[время просмотра (UTC)].&amp;[2021-07-19T16:14:50.003333]"/>
            <x15:cachedUniqueName index="78496" name="[Диапазон1].[время просмотра (UTC)].&amp;[2021-07-19T16:15:24.956667]"/>
            <x15:cachedUniqueName index="78497" name="[Диапазон1].[время просмотра (UTC)].&amp;[2021-07-19T16:15:59.906667]"/>
            <x15:cachedUniqueName index="78498" name="[Диапазон1].[время просмотра (UTC)].&amp;[2021-07-19T16:16:34.856667]"/>
            <x15:cachedUniqueName index="78499" name="[Диапазон1].[время просмотра (UTC)].&amp;[2021-07-19T16:17:09.81]"/>
            <x15:cachedUniqueName index="78500" name="[Диапазон1].[время просмотра (UTC)].&amp;[2021-07-19T16:17:16.8]"/>
            <x15:cachedUniqueName index="78501" name="[Диапазон1].[время просмотра (UTC)].&amp;[2021-07-19T16:17:44.76]"/>
            <x15:cachedUniqueName index="78502" name="[Диапазон1].[время просмотра (UTC)].&amp;[2021-07-19T16:18:54.663333]"/>
            <x15:cachedUniqueName index="78503" name="[Диапазон1].[время просмотра (UTC)].&amp;[2021-07-19T16:20:39.516667]"/>
            <x15:cachedUniqueName index="78504" name="[Диапазон1].[время просмотра (UTC)].&amp;[2021-07-19T16:21:14.47]"/>
            <x15:cachedUniqueName index="78505" name="[Диапазон1].[время просмотра (UTC)].&amp;[2021-07-19T16:22:59.323333]"/>
            <x15:cachedUniqueName index="78506" name="[Диапазон1].[время просмотра (UTC)].&amp;[2021-07-19T16:24:09.226667]"/>
            <x15:cachedUniqueName index="78507" name="[Диапазон1].[время просмотра (UTC)].&amp;[2021-07-19T16:24:44.18]"/>
            <x15:cachedUniqueName index="78508" name="[Диапазон1].[время просмотра (UTC)].&amp;[2021-07-19T16:25:19.13]"/>
            <x15:cachedUniqueName index="78509" name="[Диапазон1].[время просмотра (UTC)].&amp;[2021-07-19T16:25:54.083333]"/>
            <x15:cachedUniqueName index="78510" name="[Диапазон1].[время просмотра (UTC)].&amp;[2021-07-19T16:26:29.033333]"/>
            <x15:cachedUniqueName index="78511" name="[Диапазон1].[время просмотра (UTC)].&amp;[2021-07-19T16:27:38.936667]"/>
            <x15:cachedUniqueName index="78512" name="[Диапазон1].[время просмотра (UTC)].&amp;[2021-07-19T16:29:23.79]"/>
            <x15:cachedUniqueName index="78513" name="[Диапазон1].[время просмотра (UTC)].&amp;[2021-07-19T16:31:43.596667]"/>
            <x15:cachedUniqueName index="78514" name="[Диапазон1].[время просмотра (UTC)].&amp;[2021-07-19T16:32:53.5]"/>
            <x15:cachedUniqueName index="78515" name="[Диапазон1].[время просмотра (UTC)].&amp;[2021-07-19T16:33:28.45]"/>
            <x15:cachedUniqueName index="78516" name="[Диапазон1].[время просмотра (UTC)].&amp;[2021-07-19T16:34:04.8]"/>
            <x15:cachedUniqueName index="78517" name="[Диапазон1].[время просмотра (UTC)].&amp;[2021-07-19T16:35:13.306667]"/>
            <x15:cachedUniqueName index="78518" name="[Диапазон1].[время просмотра (UTC)].&amp;[2021-07-19T16:35:48.256667]"/>
            <x15:cachedUniqueName index="78519" name="[Диапазон1].[время просмотра (UTC)].&amp;[2021-07-19T16:38:08.063333]"/>
            <x15:cachedUniqueName index="78520" name="[Диапазон1].[время просмотра (UTC)].&amp;[2021-07-19T16:39:21.6]"/>
            <x15:cachedUniqueName index="78521" name="[Диапазон1].[время просмотра (UTC)].&amp;[2021-07-19T16:41:02.82]"/>
            <x15:cachedUniqueName index="78522" name="[Диапазон1].[время просмотра (UTC)].&amp;[2021-07-19T16:42:12.723333]"/>
            <x15:cachedUniqueName index="78523" name="[Диапазон1].[время просмотра (UTC)].&amp;[2021-07-19T16:43:57.576667]"/>
            <x15:cachedUniqueName index="78524" name="[Диапазон1].[время просмотра (UTC)].&amp;[2021-07-19T16:45:07.48]"/>
            <x15:cachedUniqueName index="78525" name="[Диапазон1].[время просмотра (UTC)].&amp;[2021-07-19T16:46:17.383333]"/>
            <x15:cachedUniqueName index="78526" name="[Диапазон1].[время просмотра (UTC)].&amp;[2021-07-19T16:46:52.333333]"/>
            <x15:cachedUniqueName index="78527" name="[Диапазон1].[время просмотра (UTC)].&amp;[2021-07-19T16:48:02.236667]"/>
            <x15:cachedUniqueName index="78528" name="[Диапазон1].[время просмотра (UTC)].&amp;[2021-07-19T16:49:47.09]"/>
            <x15:cachedUniqueName index="78529" name="[Диапазон1].[время просмотра (UTC)].&amp;[2021-07-19T16:50:22.043333]"/>
            <x15:cachedUniqueName index="78530" name="[Диапазон1].[время просмотра (UTC)].&amp;[2021-07-19T16:50:56.993333]"/>
            <x15:cachedUniqueName index="78531" name="[Диапазон1].[время просмотра (UTC)].&amp;[2021-07-19T16:51:31.946667]"/>
            <x15:cachedUniqueName index="78532" name="[Диапазон1].[время просмотра (UTC)].&amp;[2021-07-19T16:52:41.85]"/>
            <x15:cachedUniqueName index="78533" name="[Диапазон1].[время просмотра (UTC)].&amp;[2021-07-19T16:53:16.8]"/>
            <x15:cachedUniqueName index="78534" name="[Диапазон1].[время просмотра (UTC)].&amp;[2021-07-19T16:53:51.75]"/>
            <x15:cachedUniqueName index="78535" name="[Диапазон1].[время просмотра (UTC)].&amp;[2021-07-19T16:54:26.703333]"/>
            <x15:cachedUniqueName index="78536" name="[Диапазон1].[время просмотра (UTC)].&amp;[2021-07-19T16:55:01.653333]"/>
            <x15:cachedUniqueName index="78537" name="[Диапазон1].[время просмотра (UTC)].&amp;[2021-07-19T16:56:11.556667]"/>
            <x15:cachedUniqueName index="78538" name="[Диапазон1].[время просмотра (UTC)].&amp;[2021-07-19T16:57:21.46]"/>
            <x15:cachedUniqueName index="78539" name="[Диапазон1].[время просмотра (UTC)].&amp;[2021-07-19T16:57:56.413333]"/>
            <x15:cachedUniqueName index="78540" name="[Диапазон1].[время просмотра (UTC)].&amp;[2021-07-19T16:59:06.316667]"/>
            <x15:cachedUniqueName index="78541" name="[Диапазон1].[время просмотра (UTC)].&amp;[2021-07-19T17:00:51.17]"/>
            <x15:cachedUniqueName index="78542" name="[Диапазон1].[время просмотра (UTC)].&amp;[2021-07-19T17:01:26.12]"/>
            <x15:cachedUniqueName index="78543" name="[Диапазон1].[время просмотра (UTC)].&amp;[2021-07-19T17:02:01.073333]"/>
            <x15:cachedUniqueName index="78544" name="[Диапазон1].[время просмотра (UTC)].&amp;[2021-07-19T17:02:36.023333]"/>
            <x15:cachedUniqueName index="78545" name="[Диапазон1].[время просмотра (UTC)].&amp;[2021-07-19T17:03:10.976667]"/>
            <x15:cachedUniqueName index="78546" name="[Диапазон1].[время просмотра (UTC)].&amp;[2021-07-19T17:03:45.926667]"/>
            <x15:cachedUniqueName index="78547" name="[Диапазон1].[время просмотра (UTC)].&amp;[2021-07-19T17:04:55.83]"/>
            <x15:cachedUniqueName index="78548" name="[Диапазон1].[время просмотра (UTC)].&amp;[2021-07-19T17:05:30.78]"/>
            <x15:cachedUniqueName index="78549" name="[Диапазон1].[время просмотра (UTC)].&amp;[2021-07-19T17:06:40.683333]"/>
            <x15:cachedUniqueName index="78550" name="[Диапазон1].[время просмотра (UTC)].&amp;[2021-07-19T17:08:25.536667]"/>
            <x15:cachedUniqueName index="78551" name="[Диапазон1].[время просмотра (UTC)].&amp;[2021-07-19T17:09:00.49]"/>
            <x15:cachedUniqueName index="78552" name="[Диапазон1].[время просмотра (UTC)].&amp;[2021-07-19T17:09:35.44]"/>
            <x15:cachedUniqueName index="78553" name="[Диапазон1].[время просмотра (UTC)].&amp;[2021-07-19T17:10:10.393333]"/>
            <x15:cachedUniqueName index="78554" name="[Диапазон1].[время просмотра (UTC)].&amp;[2021-07-19T17:10:45.343333]"/>
            <x15:cachedUniqueName index="78555" name="[Диапазон1].[время просмотра (UTC)].&amp;[2021-07-19T17:11:20.296667]"/>
            <x15:cachedUniqueName index="78556" name="[Диапазон1].[время просмотра (UTC)].&amp;[2021-07-19T17:12:30.196667]"/>
            <x15:cachedUniqueName index="78557" name="[Диапазон1].[время просмотра (UTC)].&amp;[2021-07-19T17:13:05.15]"/>
            <x15:cachedUniqueName index="78558" name="[Диапазон1].[время просмотра (UTC)].&amp;[2021-07-19T17:14:50.003333]"/>
            <x15:cachedUniqueName index="78559" name="[Диапазон1].[время просмотра (UTC)].&amp;[2021-07-19T17:15:24.956667]"/>
            <x15:cachedUniqueName index="78560" name="[Диапазон1].[время просмотра (UTC)].&amp;[2021-07-19T17:15:59.906667]"/>
            <x15:cachedUniqueName index="78561" name="[Диапазон1].[время просмотра (UTC)].&amp;[2021-07-19T17:16:34.856667]"/>
            <x15:cachedUniqueName index="78562" name="[Диапазон1].[время просмотра (UTC)].&amp;[2021-07-19T17:18:19.713333]"/>
            <x15:cachedUniqueName index="78563" name="[Диапазон1].[время просмотра (UTC)].&amp;[2021-07-19T17:18:54.663333]"/>
            <x15:cachedUniqueName index="78564" name="[Диапазон1].[время просмотра (UTC)].&amp;[2021-07-19T17:19:29.616667]"/>
            <x15:cachedUniqueName index="78565" name="[Диапазон1].[время просмотра (UTC)].&amp;[2021-07-19T17:20:39.516667]"/>
            <x15:cachedUniqueName index="78566" name="[Диапазон1].[время просмотра (UTC)].&amp;[2021-07-19T17:21:49.42]"/>
            <x15:cachedUniqueName index="78567" name="[Диапазон1].[время просмотра (UTC)].&amp;[2021-07-19T17:23:34.276667]"/>
            <x15:cachedUniqueName index="78568" name="[Диапазон1].[время просмотра (UTC)].&amp;[2021-07-19T17:24:44.18]"/>
            <x15:cachedUniqueName index="78569" name="[Диапазон1].[время просмотра (UTC)].&amp;[2021-07-19T17:26:29.033333]"/>
            <x15:cachedUniqueName index="78570" name="[Диапазон1].[время просмотра (UTC)].&amp;[2021-07-19T17:27:03.983333]"/>
            <x15:cachedUniqueName index="78571" name="[Диапазон1].[время просмотра (UTC)].&amp;[2021-07-19T17:27:38.936667]"/>
            <x15:cachedUniqueName index="78572" name="[Диапазон1].[время просмотра (UTC)].&amp;[2021-07-19T17:29:23.79]"/>
            <x15:cachedUniqueName index="78573" name="[Диапазон1].[время просмотра (UTC)].&amp;[2021-07-19T17:29:58.743333]"/>
            <x15:cachedUniqueName index="78574" name="[Диапазон1].[время просмотра (UTC)].&amp;[2021-07-19T17:30:33.693333]"/>
            <x15:cachedUniqueName index="78575" name="[Диапазон1].[время просмотра (UTC)].&amp;[2021-07-19T17:31:43.596667]"/>
            <x15:cachedUniqueName index="78576" name="[Диапазон1].[время просмотра (UTC)].&amp;[2021-07-19T17:32:18.546667]"/>
            <x15:cachedUniqueName index="78577" name="[Диапазон1].[время просмотра (UTC)].&amp;[2021-07-19T17:33:28.45]"/>
            <x15:cachedUniqueName index="78578" name="[Диапазон1].[время просмотра (UTC)].&amp;[2021-07-19T17:34:03.403333]"/>
            <x15:cachedUniqueName index="78579" name="[Диапазон1].[время просмотра (UTC)].&amp;[2021-07-19T17:35:48.256667]"/>
            <x15:cachedUniqueName index="78580" name="[Диапазон1].[время просмотра (UTC)].&amp;[2021-07-19T17:36:58.16]"/>
            <x15:cachedUniqueName index="78581" name="[Диапазон1].[время просмотра (UTC)].&amp;[2021-07-19T17:38:08.063333]"/>
            <x15:cachedUniqueName index="78582" name="[Диапазон1].[время просмотра (UTC)].&amp;[2021-07-19T17:39:17.966667]"/>
            <x15:cachedUniqueName index="78583" name="[Диапазон1].[время просмотра (UTC)].&amp;[2021-07-19T17:41:02.82]"/>
            <x15:cachedUniqueName index="78584" name="[Диапазон1].[время просмотра (UTC)].&amp;[2021-07-19T17:41:16.8]"/>
            <x15:cachedUniqueName index="78585" name="[Диапазон1].[время просмотра (UTC)].&amp;[2021-07-19T17:43:22.626667]"/>
            <x15:cachedUniqueName index="78586" name="[Диапазон1].[время просмотра (UTC)].&amp;[2021-07-19T17:43:57.576667]"/>
            <x15:cachedUniqueName index="78587" name="[Диапазон1].[время просмотра (UTC)].&amp;[2021-07-19T17:44:32.526667]"/>
            <x15:cachedUniqueName index="78588" name="[Диапазон1].[время просмотра (UTC)].&amp;[2021-07-19T17:45:42.43]"/>
            <x15:cachedUniqueName index="78589" name="[Диапазон1].[время просмотра (UTC)].&amp;[2021-07-19T17:46:52.333333]"/>
            <x15:cachedUniqueName index="78590" name="[Диапазон1].[время просмотра (UTC)].&amp;[2021-07-19T17:47:27.286667]"/>
            <x15:cachedUniqueName index="78591" name="[Диапазон1].[время просмотра (UTC)].&amp;[2021-07-19T17:48:02.236667]"/>
            <x15:cachedUniqueName index="78592" name="[Диапазон1].[время просмотра (UTC)].&amp;[2021-07-19T17:49:47.09]"/>
            <x15:cachedUniqueName index="78593" name="[Диапазон1].[время просмотра (UTC)].&amp;[2021-07-19T17:50:22.043333]"/>
            <x15:cachedUniqueName index="78594" name="[Диапазон1].[время просмотра (UTC)].&amp;[2021-07-19T17:50:56.993333]"/>
            <x15:cachedUniqueName index="78595" name="[Диапазон1].[время просмотра (UTC)].&amp;[2021-07-19T17:51:31.946667]"/>
            <x15:cachedUniqueName index="78596" name="[Диапазон1].[время просмотра (UTC)].&amp;[2021-07-19T17:52:06.896667]"/>
            <x15:cachedUniqueName index="78597" name="[Диапазон1].[время просмотра (UTC)].&amp;[2021-07-19T17:52:41.85]"/>
            <x15:cachedUniqueName index="78598" name="[Диапазон1].[время просмотра (UTC)].&amp;[2021-07-19T17:53:51.75]"/>
            <x15:cachedUniqueName index="78599" name="[Диапазон1].[время просмотра (UTC)].&amp;[2021-07-19T17:54:26.703333]"/>
            <x15:cachedUniqueName index="78600" name="[Диапазон1].[время просмотра (UTC)].&amp;[2021-07-19T17:58:31.363333]"/>
            <x15:cachedUniqueName index="78601" name="[Диапазон1].[время просмотра (UTC)].&amp;[2021-07-19T17:59:06.316667]"/>
            <x15:cachedUniqueName index="78602" name="[Диапазон1].[время просмотра (UTC)].&amp;[2021-07-19T18:00:16.216667]"/>
            <x15:cachedUniqueName index="78603" name="[Диапазон1].[время просмотра (UTC)].&amp;[2021-07-19T18:03:10.976667]"/>
            <x15:cachedUniqueName index="78604" name="[Диапазон1].[время просмотра (UTC)].&amp;[2021-07-19T18:03:45.926667]"/>
            <x15:cachedUniqueName index="78605" name="[Диапазон1].[время просмотра (UTC)].&amp;[2021-07-19T18:04:20.876667]"/>
            <x15:cachedUniqueName index="78606" name="[Диапазон1].[время просмотра (UTC)].&amp;[2021-07-19T18:04:55.83]"/>
            <x15:cachedUniqueName index="78607" name="[Диапазон1].[время просмотра (UTC)].&amp;[2021-07-19T18:06:05.733333]"/>
            <x15:cachedUniqueName index="78608" name="[Диапазон1].[время просмотра (UTC)].&amp;[2021-07-19T18:06:40.683333]"/>
            <x15:cachedUniqueName index="78609" name="[Диапазон1].[время просмотра (UTC)].&amp;[2021-07-19T18:07:15.636667]"/>
            <x15:cachedUniqueName index="78610" name="[Диапазон1].[время просмотра (UTC)].&amp;[2021-07-19T18:08:25.536667]"/>
            <x15:cachedUniqueName index="78611" name="[Диапазон1].[время просмотра (UTC)].&amp;[2021-07-19T18:09:00.49]"/>
            <x15:cachedUniqueName index="78612" name="[Диапазон1].[время просмотра (UTC)].&amp;[2021-07-19T18:10:10.393333]"/>
            <x15:cachedUniqueName index="78613" name="[Диапазон1].[время просмотра (UTC)].&amp;[2021-07-19T18:10:45.343333]"/>
            <x15:cachedUniqueName index="78614" name="[Диапазон1].[время просмотра (UTC)].&amp;[2021-07-19T18:11:20.296667]"/>
            <x15:cachedUniqueName index="78615" name="[Диапазон1].[время просмотра (UTC)].&amp;[2021-07-19T18:13:40.1]"/>
            <x15:cachedUniqueName index="78616" name="[Диапазон1].[время просмотра (UTC)].&amp;[2021-07-19T18:14:52.8]"/>
            <x15:cachedUniqueName index="78617" name="[Диапазон1].[время просмотра (UTC)].&amp;[2021-07-19T18:15:24.956667]"/>
            <x15:cachedUniqueName index="78618" name="[Диапазон1].[время просмотра (UTC)].&amp;[2021-07-19T18:15:59.906667]"/>
            <x15:cachedUniqueName index="78619" name="[Диапазон1].[время просмотра (UTC)].&amp;[2021-07-19T18:16:34.856667]"/>
            <x15:cachedUniqueName index="78620" name="[Диапазон1].[время просмотра (UTC)].&amp;[2021-07-19T18:17:09.81]"/>
            <x15:cachedUniqueName index="78621" name="[Диапазон1].[время просмотра (UTC)].&amp;[2021-07-19T18:18:19.713333]"/>
            <x15:cachedUniqueName index="78622" name="[Диапазон1].[время просмотра (UTC)].&amp;[2021-07-19T18:20:39.516667]"/>
            <x15:cachedUniqueName index="78623" name="[Диапазон1].[время просмотра (UTC)].&amp;[2021-07-19T18:21:14.47]"/>
            <x15:cachedUniqueName index="78624" name="[Диапазон1].[время просмотра (UTC)].&amp;[2021-07-19T18:22:24.373333]"/>
            <x15:cachedUniqueName index="78625" name="[Диапазон1].[время просмотра (UTC)].&amp;[2021-07-19T18:22:59.323333]"/>
            <x15:cachedUniqueName index="78626" name="[Диапазон1].[время просмотра (UTC)].&amp;[2021-07-19T18:23:34.276667]"/>
            <x15:cachedUniqueName index="78627" name="[Диапазон1].[время просмотра (UTC)].&amp;[2021-07-19T18:25:19.13]"/>
            <x15:cachedUniqueName index="78628" name="[Диапазон1].[время просмотра (UTC)].&amp;[2021-07-19T18:26:29.033333]"/>
            <x15:cachedUniqueName index="78629" name="[Диапазон1].[время просмотра (UTC)].&amp;[2021-07-19T18:27:03.983333]"/>
            <x15:cachedUniqueName index="78630" name="[Диапазон1].[время просмотра (UTC)].&amp;[2021-07-19T18:28:13.886667]"/>
            <x15:cachedUniqueName index="78631" name="[Диапазон1].[время просмотра (UTC)].&amp;[2021-07-19T18:28:48.84]"/>
            <x15:cachedUniqueName index="78632" name="[Диапазон1].[время просмотра (UTC)].&amp;[2021-07-19T18:30:33.693333]"/>
            <x15:cachedUniqueName index="78633" name="[Диапазон1].[время просмотра (UTC)].&amp;[2021-07-19T18:31:08.646667]"/>
            <x15:cachedUniqueName index="78634" name="[Диапазон1].[время просмотра (UTC)].&amp;[2021-07-19T18:32:09.6]"/>
            <x15:cachedUniqueName index="78635" name="[Диапазон1].[время просмотра (UTC)].&amp;[2021-07-19T18:33:28.45]"/>
            <x15:cachedUniqueName index="78636" name="[Диапазон1].[время просмотра (UTC)].&amp;[2021-07-19T18:34:38.353333]"/>
            <x15:cachedUniqueName index="78637" name="[Диапазон1].[время просмотра (UTC)].&amp;[2021-07-19T18:38:43.013333]"/>
            <x15:cachedUniqueName index="78638" name="[Диапазон1].[время просмотра (UTC)].&amp;[2021-07-19T18:39:17.966667]"/>
            <x15:cachedUniqueName index="78639" name="[Диапазон1].[время просмотра (UTC)].&amp;[2021-07-19T18:41:02.82]"/>
            <x15:cachedUniqueName index="78640" name="[Диапазон1].[время просмотра (UTC)].&amp;[2021-07-19T18:41:37.77]"/>
            <x15:cachedUniqueName index="78641" name="[Диапазон1].[время просмотра (UTC)].&amp;[2021-07-19T18:43:57.576667]"/>
            <x15:cachedUniqueName index="78642" name="[Диапазон1].[время просмотра (UTC)].&amp;[2021-07-19T18:44:32.526667]"/>
            <x15:cachedUniqueName index="78643" name="[Диапазон1].[время просмотра (UTC)].&amp;[2021-07-19T18:45:07.48]"/>
            <x15:cachedUniqueName index="78644" name="[Диапазон1].[время просмотра (UTC)].&amp;[2021-07-19T18:46:17.383333]"/>
            <x15:cachedUniqueName index="78645" name="[Диапазон1].[время просмотра (UTC)].&amp;[2021-07-19T18:48:02.236667]"/>
            <x15:cachedUniqueName index="78646" name="[Диапазон1].[время просмотра (UTC)].&amp;[2021-07-19T18:48:37.186667]"/>
            <x15:cachedUniqueName index="78647" name="[Диапазон1].[время просмотра (UTC)].&amp;[2021-07-19T18:50:22.043333]"/>
            <x15:cachedUniqueName index="78648" name="[Диапазон1].[время просмотра (UTC)].&amp;[2021-07-19T18:50:56.993333]"/>
            <x15:cachedUniqueName index="78649" name="[Диапазон1].[время просмотра (UTC)].&amp;[2021-07-19T18:51:31.946667]"/>
            <x15:cachedUniqueName index="78650" name="[Диапазон1].[время просмотра (UTC)].&amp;[2021-07-19T18:52:41.85]"/>
            <x15:cachedUniqueName index="78651" name="[Диапазон1].[время просмотра (UTC)].&amp;[2021-07-19T18:53:45.6]"/>
            <x15:cachedUniqueName index="78652" name="[Диапазон1].[время просмотра (UTC)].&amp;[2021-07-19T18:53:51.75]"/>
            <x15:cachedUniqueName index="78653" name="[Диапазон1].[время просмотра (UTC)].&amp;[2021-07-19T18:54:26.703333]"/>
            <x15:cachedUniqueName index="78654" name="[Диапазон1].[время просмотра (UTC)].&amp;[2021-07-19T18:55:01.653333]"/>
            <x15:cachedUniqueName index="78655" name="[Диапазон1].[время просмотра (UTC)].&amp;[2021-07-19T18:57:56.413333]"/>
            <x15:cachedUniqueName index="78656" name="[Диапазон1].[время просмотра (UTC)].&amp;[2021-07-19T18:58:31.363333]"/>
            <x15:cachedUniqueName index="78657" name="[Диапазон1].[время просмотра (UTC)].&amp;[2021-07-19T18:59:41.266667]"/>
            <x15:cachedUniqueName index="78658" name="[Диапазон1].[время просмотра (UTC)].&amp;[2021-07-19T19:00:51.17]"/>
            <x15:cachedUniqueName index="78659" name="[Диапазон1].[время просмотра (UTC)].&amp;[2021-07-19T19:02:01.073333]"/>
            <x15:cachedUniqueName index="78660" name="[Диапазон1].[время просмотра (UTC)].&amp;[2021-07-19T19:02:36.023333]"/>
            <x15:cachedUniqueName index="78661" name="[Диапазон1].[время просмотра (UTC)].&amp;[2021-07-19T19:03:10.976667]"/>
            <x15:cachedUniqueName index="78662" name="[Диапазон1].[время просмотра (UTC)].&amp;[2021-07-19T19:03:45.926667]"/>
            <x15:cachedUniqueName index="78663" name="[Диапазон1].[время просмотра (UTC)].&amp;[2021-07-19T19:04:20.876667]"/>
            <x15:cachedUniqueName index="78664" name="[Диапазон1].[время просмотра (UTC)].&amp;[2021-07-19T19:04:48]"/>
            <x15:cachedUniqueName index="78665" name="[Диапазон1].[время просмотра (UTC)].&amp;[2021-07-19T19:04:55.83]"/>
            <x15:cachedUniqueName index="78666" name="[Диапазон1].[время просмотра (UTC)].&amp;[2021-07-19T19:06:05.733333]"/>
            <x15:cachedUniqueName index="78667" name="[Диапазон1].[время просмотра (UTC)].&amp;[2021-07-19T19:07:15.636667]"/>
            <x15:cachedUniqueName index="78668" name="[Диапазон1].[время просмотра (UTC)].&amp;[2021-07-19T19:07:50.586667]"/>
            <x15:cachedUniqueName index="78669" name="[Диапазон1].[время просмотра (UTC)].&amp;[2021-07-19T19:10:10.393333]"/>
            <x15:cachedUniqueName index="78670" name="[Диапазон1].[время просмотра (UTC)].&amp;[2021-07-19T19:11:20.296667]"/>
            <x15:cachedUniqueName index="78671" name="[Диапазон1].[время просмотра (UTC)].&amp;[2021-07-19T19:12:30.196667]"/>
            <x15:cachedUniqueName index="78672" name="[Диапазон1].[время просмотра (UTC)].&amp;[2021-07-19T19:14:15.053333]"/>
            <x15:cachedUniqueName index="78673" name="[Диапазон1].[время просмотра (UTC)].&amp;[2021-07-19T19:14:50.003333]"/>
            <x15:cachedUniqueName index="78674" name="[Диапазон1].[время просмотра (UTC)].&amp;[2021-07-19T19:15:24.956667]"/>
            <x15:cachedUniqueName index="78675" name="[Диапазон1].[время просмотра (UTC)].&amp;[2021-07-19T19:15:59.906667]"/>
            <x15:cachedUniqueName index="78676" name="[Диапазон1].[время просмотра (UTC)].&amp;[2021-07-19T19:16:34.856667]"/>
            <x15:cachedUniqueName index="78677" name="[Диапазон1].[время просмотра (UTC)].&amp;[2021-07-19T19:17:09.81]"/>
            <x15:cachedUniqueName index="78678" name="[Диапазон1].[время просмотра (UTC)].&amp;[2021-07-19T19:18:19.713333]"/>
            <x15:cachedUniqueName index="78679" name="[Диапазон1].[время просмотра (UTC)].&amp;[2021-07-19T19:18:54.663333]"/>
            <x15:cachedUniqueName index="78680" name="[Диапазон1].[время просмотра (UTC)].&amp;[2021-07-19T19:21:49.42]"/>
            <x15:cachedUniqueName index="78681" name="[Диапазон1].[время просмотра (UTC)].&amp;[2021-07-19T19:23:34.276667]"/>
            <x15:cachedUniqueName index="78682" name="[Диапазон1].[время просмотра (UTC)].&amp;[2021-07-19T19:24:09.226667]"/>
            <x15:cachedUniqueName index="78683" name="[Диапазон1].[время просмотра (UTC)].&amp;[2021-07-19T19:25:54.083333]"/>
            <x15:cachedUniqueName index="78684" name="[Диапазон1].[время просмотра (UTC)].&amp;[2021-07-19T19:27:38.936667]"/>
            <x15:cachedUniqueName index="78685" name="[Диапазон1].[время просмотра (UTC)].&amp;[2021-07-19T19:28:48.84]"/>
            <x15:cachedUniqueName index="78686" name="[Диапазон1].[время просмотра (UTC)].&amp;[2021-07-19T19:29:23.79]"/>
            <x15:cachedUniqueName index="78687" name="[Диапазон1].[время просмотра (UTC)].&amp;[2021-07-19T19:30:33.693333]"/>
            <x15:cachedUniqueName index="78688" name="[Диапазон1].[время просмотра (UTC)].&amp;[2021-07-19T19:31:12]"/>
            <x15:cachedUniqueName index="78689" name="[Диапазон1].[время просмотра (UTC)].&amp;[2021-07-19T19:32:53.5]"/>
            <x15:cachedUniqueName index="78690" name="[Диапазон1].[время просмотра (UTC)].&amp;[2021-07-19T19:34:38.353333]"/>
            <x15:cachedUniqueName index="78691" name="[Диапазон1].[время просмотра (UTC)].&amp;[2021-07-19T19:35:13.306667]"/>
            <x15:cachedUniqueName index="78692" name="[Диапазон1].[время просмотра (UTC)].&amp;[2021-07-19T19:36:58.16]"/>
            <x15:cachedUniqueName index="78693" name="[Диапазон1].[время просмотра (UTC)].&amp;[2021-07-19T19:38:43.013333]"/>
            <x15:cachedUniqueName index="78694" name="[Диапазон1].[время просмотра (UTC)].&amp;[2021-07-19T19:39:17.966667]"/>
            <x15:cachedUniqueName index="78695" name="[Диапазон1].[время просмотра (UTC)].&amp;[2021-07-19T19:40:27.866667]"/>
            <x15:cachedUniqueName index="78696" name="[Диапазон1].[время просмотра (UTC)].&amp;[2021-07-19T19:42:12.723333]"/>
            <x15:cachedUniqueName index="78697" name="[Диапазон1].[время просмотра (UTC)].&amp;[2021-07-19T19:42:47.673333]"/>
            <x15:cachedUniqueName index="78698" name="[Диапазон1].[время просмотра (UTC)].&amp;[2021-07-19T19:44:32.526667]"/>
            <x15:cachedUniqueName index="78699" name="[Диапазон1].[время просмотра (UTC)].&amp;[2021-07-19T19:45:36]"/>
            <x15:cachedUniqueName index="78700" name="[Диапазон1].[время просмотра (UTC)].&amp;[2021-07-19T19:45:42.43]"/>
            <x15:cachedUniqueName index="78701" name="[Диапазон1].[время просмотра (UTC)].&amp;[2021-07-19T19:46:17.383333]"/>
            <x15:cachedUniqueName index="78702" name="[Диапазон1].[время просмотра (UTC)].&amp;[2021-07-19T19:46:52.333333]"/>
            <x15:cachedUniqueName index="78703" name="[Диапазон1].[время просмотра (UTC)].&amp;[2021-07-19T19:49:12.14]"/>
            <x15:cachedUniqueName index="78704" name="[Диапазон1].[время просмотра (UTC)].&amp;[2021-07-19T19:50:56.993333]"/>
            <x15:cachedUniqueName index="78705" name="[Диапазон1].[время просмотра (UTC)].&amp;[2021-07-19T19:51:31.946667]"/>
            <x15:cachedUniqueName index="78706" name="[Диапазон1].[время просмотра (UTC)].&amp;[2021-07-19T19:53:51.75]"/>
            <x15:cachedUniqueName index="78707" name="[Диапазон1].[время просмотра (UTC)].&amp;[2021-07-19T19:58:31.363333]"/>
            <x15:cachedUniqueName index="78708" name="[Диапазон1].[время просмотра (UTC)].&amp;[2021-07-19T19:59:02.4]"/>
            <x15:cachedUniqueName index="78709" name="[Диапазон1].[время просмотра (UTC)].&amp;[2021-07-19T19:59:06.316667]"/>
            <x15:cachedUniqueName index="78710" name="[Диапазон1].[время просмотра (UTC)].&amp;[2021-07-19T20:00:16.216667]"/>
            <x15:cachedUniqueName index="78711" name="[Диапазон1].[время просмотра (UTC)].&amp;[2021-07-19T20:00:51.17]"/>
            <x15:cachedUniqueName index="78712" name="[Диапазон1].[время просмотра (UTC)].&amp;[2021-07-19T20:02:36.023333]"/>
            <x15:cachedUniqueName index="78713" name="[Диапазон1].[время просмотра (UTC)].&amp;[2021-07-19T20:03:10.976667]"/>
            <x15:cachedUniqueName index="78714" name="[Диапазон1].[время просмотра (UTC)].&amp;[2021-07-19T20:04:55.83]"/>
            <x15:cachedUniqueName index="78715" name="[Диапазон1].[время просмотра (UTC)].&amp;[2021-07-19T20:06:40.683333]"/>
            <x15:cachedUniqueName index="78716" name="[Диапазон1].[время просмотра (UTC)].&amp;[2021-07-19T20:07:50.586667]"/>
            <x15:cachedUniqueName index="78717" name="[Диапазон1].[время просмотра (UTC)].&amp;[2021-07-19T20:08:25.536667]"/>
            <x15:cachedUniqueName index="78718" name="[Диапазон1].[время просмотра (UTC)].&amp;[2021-07-19T20:09:00.49]"/>
            <x15:cachedUniqueName index="78719" name="[Диапазон1].[время просмотра (UTC)].&amp;[2021-07-19T20:09:35.44]"/>
            <x15:cachedUniqueName index="78720" name="[Диапазон1].[время просмотра (UTC)].&amp;[2021-07-19T20:10:10.393333]"/>
            <x15:cachedUniqueName index="78721" name="[Диапазон1].[время просмотра (UTC)].&amp;[2021-07-19T20:10:45.343333]"/>
            <x15:cachedUniqueName index="78722" name="[Диапазон1].[время просмотра (UTC)].&amp;[2021-07-19T20:11:20.296667]"/>
            <x15:cachedUniqueName index="78723" name="[Диапазон1].[время просмотра (UTC)].&amp;[2021-07-19T20:11:55.246667]"/>
            <x15:cachedUniqueName index="78724" name="[Диапазон1].[время просмотра (UTC)].&amp;[2021-07-19T20:12:30.196667]"/>
            <x15:cachedUniqueName index="78725" name="[Диапазон1].[время просмотра (UTC)].&amp;[2021-07-19T20:14:15.053333]"/>
            <x15:cachedUniqueName index="78726" name="[Диапазон1].[время просмотра (UTC)].&amp;[2021-07-19T20:14:50.003333]"/>
            <x15:cachedUniqueName index="78727" name="[Диапазон1].[время просмотра (UTC)].&amp;[2021-07-19T20:15:24.956667]"/>
            <x15:cachedUniqueName index="78728" name="[Диапазон1].[время просмотра (UTC)].&amp;[2021-07-19T20:16:34.856667]"/>
            <x15:cachedUniqueName index="78729" name="[Диапазон1].[время просмотра (UTC)].&amp;[2021-07-19T20:17:09.81]"/>
            <x15:cachedUniqueName index="78730" name="[Диапазон1].[время просмотра (UTC)].&amp;[2021-07-19T20:18:19.713333]"/>
            <x15:cachedUniqueName index="78731" name="[Диапазон1].[время просмотра (UTC)].&amp;[2021-07-19T20:18:54.663333]"/>
            <x15:cachedUniqueName index="78732" name="[Диапазон1].[время просмотра (UTC)].&amp;[2021-07-19T20:19:29.616667]"/>
            <x15:cachedUniqueName index="78733" name="[Диапазон1].[время просмотра (UTC)].&amp;[2021-07-19T20:20:39.516667]"/>
            <x15:cachedUniqueName index="78734" name="[Диапазон1].[время просмотра (UTC)].&amp;[2021-07-19T20:21:49.42]"/>
            <x15:cachedUniqueName index="78735" name="[Диапазон1].[время просмотра (UTC)].&amp;[2021-07-19T20:22:24.373333]"/>
            <x15:cachedUniqueName index="78736" name="[Диапазон1].[время просмотра (UTC)].&amp;[2021-07-19T20:24:09.226667]"/>
            <x15:cachedUniqueName index="78737" name="[Диапазон1].[время просмотра (UTC)].&amp;[2021-07-19T20:24:44.18]"/>
            <x15:cachedUniqueName index="78738" name="[Диапазон1].[время просмотра (UTC)].&amp;[2021-07-19T20:25:54.083333]"/>
            <x15:cachedUniqueName index="78739" name="[Диапазон1].[время просмотра (UTC)].&amp;[2021-07-19T20:26:29.033333]"/>
            <x15:cachedUniqueName index="78740" name="[Диапазон1].[время просмотра (UTC)].&amp;[2021-07-19T20:28:13.886667]"/>
            <x15:cachedUniqueName index="78741" name="[Диапазон1].[время просмотра (UTC)].&amp;[2021-07-19T20:28:48.84]"/>
            <x15:cachedUniqueName index="78742" name="[Диапазон1].[время просмотра (UTC)].&amp;[2021-07-19T20:29:58.743333]"/>
            <x15:cachedUniqueName index="78743" name="[Диапазон1].[время просмотра (UTC)].&amp;[2021-07-19T20:30:33.693333]"/>
            <x15:cachedUniqueName index="78744" name="[Диапазон1].[время просмотра (UTC)].&amp;[2021-07-19T20:30:43.2]"/>
            <x15:cachedUniqueName index="78745" name="[Диапазон1].[время просмотра (UTC)].&amp;[2021-07-19T20:31:43.596667]"/>
            <x15:cachedUniqueName index="78746" name="[Диапазон1].[время просмотра (UTC)].&amp;[2021-07-19T20:32:53.5]"/>
            <x15:cachedUniqueName index="78747" name="[Диапазон1].[время просмотра (UTC)].&amp;[2021-07-19T20:33:28.45]"/>
            <x15:cachedUniqueName index="78748" name="[Диапазон1].[время просмотра (UTC)].&amp;[2021-07-19T20:34:03.403333]"/>
            <x15:cachedUniqueName index="78749" name="[Диапазон1].[время просмотра (UTC)].&amp;[2021-07-19T20:35:13.306667]"/>
            <x15:cachedUniqueName index="78750" name="[Диапазон1].[время просмотра (UTC)].&amp;[2021-07-19T20:35:48.256667]"/>
            <x15:cachedUniqueName index="78751" name="[Диапазон1].[время просмотра (UTC)].&amp;[2021-07-19T20:36:00]"/>
            <x15:cachedUniqueName index="78752" name="[Диапазон1].[время просмотра (UTC)].&amp;[2021-07-19T20:36:23.206667]"/>
            <x15:cachedUniqueName index="78753" name="[Диапазон1].[время просмотра (UTC)].&amp;[2021-07-19T20:37:33.11]"/>
            <x15:cachedUniqueName index="78754" name="[Диапазон1].[время просмотра (UTC)].&amp;[2021-07-19T20:38:08.063333]"/>
            <x15:cachedUniqueName index="78755" name="[Диапазон1].[время просмотра (UTC)].&amp;[2021-07-19T20:38:52.8]"/>
            <x15:cachedUniqueName index="78756" name="[Диапазон1].[время просмотра (UTC)].&amp;[2021-07-19T20:39:52.916667]"/>
            <x15:cachedUniqueName index="78757" name="[Диапазон1].[время просмотра (UTC)].&amp;[2021-07-19T20:40:27.866667]"/>
            <x15:cachedUniqueName index="78758" name="[Диапазон1].[время просмотра (UTC)].&amp;[2021-07-19T20:42:47.673333]"/>
            <x15:cachedUniqueName index="78759" name="[Диапазон1].[время просмотра (UTC)].&amp;[2021-07-19T20:43:57.576667]"/>
            <x15:cachedUniqueName index="78760" name="[Диапазон1].[время просмотра (UTC)].&amp;[2021-07-19T20:44:09.6]"/>
            <x15:cachedUniqueName index="78761" name="[Диапазон1].[время просмотра (UTC)].&amp;[2021-07-19T20:44:32.526667]"/>
            <x15:cachedUniqueName index="78762" name="[Диапазон1].[время просмотра (UTC)].&amp;[2021-07-19T20:45:07.48]"/>
            <x15:cachedUniqueName index="78763" name="[Диапазон1].[время просмотра (UTC)].&amp;[2021-07-19T20:46:17.383333]"/>
            <x15:cachedUniqueName index="78764" name="[Диапазон1].[время просмотра (UTC)].&amp;[2021-07-19T20:47:27.286667]"/>
            <x15:cachedUniqueName index="78765" name="[Диапазон1].[время просмотра (UTC)].&amp;[2021-07-19T20:48:02.236667]"/>
            <x15:cachedUniqueName index="78766" name="[Диапазон1].[время просмотра (UTC)].&amp;[2021-07-19T20:48:28.8]"/>
            <x15:cachedUniqueName index="78767" name="[Диапазон1].[время просмотра (UTC)].&amp;[2021-07-19T20:48:37.186667]"/>
            <x15:cachedUniqueName index="78768" name="[Диапазон1].[время просмотра (UTC)].&amp;[2021-07-19T20:49:47.09]"/>
            <x15:cachedUniqueName index="78769" name="[Диапазон1].[время просмотра (UTC)].&amp;[2021-07-19T20:51:31.946667]"/>
            <x15:cachedUniqueName index="78770" name="[Диапазон1].[время просмотра (UTC)].&amp;[2021-07-19T20:51:50.4]"/>
            <x15:cachedUniqueName index="78771" name="[Диапазон1].[время просмотра (UTC)].&amp;[2021-07-19T20:52:06.896667]"/>
            <x15:cachedUniqueName index="78772" name="[Диапазон1].[время просмотра (UTC)].&amp;[2021-07-19T20:52:41.85]"/>
            <x15:cachedUniqueName index="78773" name="[Диапазон1].[время просмотра (UTC)].&amp;[2021-07-19T20:53:51.75]"/>
            <x15:cachedUniqueName index="78774" name="[Диапазон1].[время просмотра (UTC)].&amp;[2021-07-19T20:54:26.703333]"/>
            <x15:cachedUniqueName index="78775" name="[Диапазон1].[время просмотра (UTC)].&amp;[2021-07-19T20:55:01.653333]"/>
            <x15:cachedUniqueName index="78776" name="[Диапазон1].[время просмотра (UTC)].&amp;[2021-07-19T20:56:11.556667]"/>
            <x15:cachedUniqueName index="78777" name="[Диапазон1].[время просмотра (UTC)].&amp;[2021-07-19T20:57:56.413333]"/>
            <x15:cachedUniqueName index="78778" name="[Диапазон1].[время просмотра (UTC)].&amp;[2021-07-19T20:58:31.363333]"/>
            <x15:cachedUniqueName index="78779" name="[Диапазон1].[время просмотра (UTC)].&amp;[2021-07-19T20:59:06.316667]"/>
            <x15:cachedUniqueName index="78780" name="[Диапазон1].[время просмотра (UTC)].&amp;[2021-07-19T21:01:26.12]"/>
            <x15:cachedUniqueName index="78781" name="[Диапазон1].[время просмотра (UTC)].&amp;[2021-07-19T21:03:45.926667]"/>
            <x15:cachedUniqueName index="78782" name="[Диапазон1].[время просмотра (UTC)].&amp;[2021-07-19T21:04:20.876667]"/>
            <x15:cachedUniqueName index="78783" name="[Диапазон1].[время просмотра (UTC)].&amp;[2021-07-19T21:07:15.636667]"/>
            <x15:cachedUniqueName index="78784" name="[Диапазон1].[время просмотра (UTC)].&amp;[2021-07-19T21:08:25.536667]"/>
            <x15:cachedUniqueName index="78785" name="[Диапазон1].[время просмотра (UTC)].&amp;[2021-07-19T21:10:10.393333]"/>
            <x15:cachedUniqueName index="78786" name="[Диапазон1].[время просмотра (UTC)].&amp;[2021-07-19T21:10:45.343333]"/>
            <x15:cachedUniqueName index="78787" name="[Диапазон1].[время просмотра (UTC)].&amp;[2021-07-19T21:11:55.246667]"/>
            <x15:cachedUniqueName index="78788" name="[Диапазон1].[время просмотра (UTC)].&amp;[2021-07-19T21:12:30.196667]"/>
            <x15:cachedUniqueName index="78789" name="[Диапазон1].[время просмотра (UTC)].&amp;[2021-07-19T21:13:40.1]"/>
            <x15:cachedUniqueName index="78790" name="[Диапазон1].[время просмотра (UTC)].&amp;[2021-07-19T21:14:15.053333]"/>
            <x15:cachedUniqueName index="78791" name="[Диапазон1].[время просмотра (UTC)].&amp;[2021-07-19T21:14:50.003333]"/>
            <x15:cachedUniqueName index="78792" name="[Диапазон1].[время просмотра (UTC)].&amp;[2021-07-19T21:17:09.81]"/>
            <x15:cachedUniqueName index="78793" name="[Диапазон1].[время просмотра (UTC)].&amp;[2021-07-19T21:17:44.76]"/>
            <x15:cachedUniqueName index="78794" name="[Диапазон1].[время просмотра (UTC)].&amp;[2021-07-19T21:18:19.713333]"/>
            <x15:cachedUniqueName index="78795" name="[Диапазон1].[время просмотра (UTC)].&amp;[2021-07-19T21:19:12]"/>
            <x15:cachedUniqueName index="78796" name="[Диапазон1].[время просмотра (UTC)].&amp;[2021-07-19T21:20:04.566667]"/>
            <x15:cachedUniqueName index="78797" name="[Диапазон1].[время просмотра (UTC)].&amp;[2021-07-19T21:21:14.47]"/>
            <x15:cachedUniqueName index="78798" name="[Диапазон1].[время просмотра (UTC)].&amp;[2021-07-19T21:21:49.42]"/>
            <x15:cachedUniqueName index="78799" name="[Диапазон1].[время просмотра (UTC)].&amp;[2021-07-19T21:22:24.373333]"/>
            <x15:cachedUniqueName index="78800" name="[Диапазон1].[время просмотра (UTC)].&amp;[2021-07-19T21:24:09.226667]"/>
            <x15:cachedUniqueName index="78801" name="[Диапазон1].[время просмотра (UTC)].&amp;[2021-07-19T21:24:44.18]"/>
            <x15:cachedUniqueName index="78802" name="[Диапазон1].[время просмотра (UTC)].&amp;[2021-07-19T21:25:19.13]"/>
            <x15:cachedUniqueName index="78803" name="[Диапазон1].[время просмотра (UTC)].&amp;[2021-07-19T21:26:29.033333]"/>
            <x15:cachedUniqueName index="78804" name="[Диапазон1].[время просмотра (UTC)].&amp;[2021-07-19T21:27:03.983333]"/>
            <x15:cachedUniqueName index="78805" name="[Диапазон1].[время просмотра (UTC)].&amp;[2021-07-19T21:28:48.84]"/>
            <x15:cachedUniqueName index="78806" name="[Диапазон1].[время просмотра (UTC)].&amp;[2021-07-19T21:29:58.743333]"/>
            <x15:cachedUniqueName index="78807" name="[Диапазон1].[время просмотра (UTC)].&amp;[2021-07-19T21:31:43.596667]"/>
            <x15:cachedUniqueName index="78808" name="[Диапазон1].[время просмотра (UTC)].&amp;[2021-07-19T21:32:09.6]"/>
            <x15:cachedUniqueName index="78809" name="[Диапазон1].[время просмотра (UTC)].&amp;[2021-07-19T21:33:28.45]"/>
            <x15:cachedUniqueName index="78810" name="[Диапазон1].[время просмотра (UTC)].&amp;[2021-07-19T21:34:38.353333]"/>
            <x15:cachedUniqueName index="78811" name="[Диапазон1].[время просмотра (UTC)].&amp;[2021-07-19T21:36:28.8]"/>
            <x15:cachedUniqueName index="78812" name="[Диапазон1].[время просмотра (UTC)].&amp;[2021-07-19T21:37:33.11]"/>
            <x15:cachedUniqueName index="78813" name="[Диапазон1].[время просмотра (UTC)].&amp;[2021-07-19T21:38:43.013333]"/>
            <x15:cachedUniqueName index="78814" name="[Диапазон1].[время просмотра (UTC)].&amp;[2021-07-19T21:39:17.966667]"/>
            <x15:cachedUniqueName index="78815" name="[Диапазон1].[время просмотра (UTC)].&amp;[2021-07-19T21:41:02.82]"/>
            <x15:cachedUniqueName index="78816" name="[Диапазон1].[время просмотра (UTC)].&amp;[2021-07-19T21:42:47.673333]"/>
            <x15:cachedUniqueName index="78817" name="[Диапазон1].[время просмотра (UTC)].&amp;[2021-07-19T21:43:57.576667]"/>
            <x15:cachedUniqueName index="78818" name="[Диапазон1].[время просмотра (UTC)].&amp;[2021-07-19T21:45:07.48]"/>
            <x15:cachedUniqueName index="78819" name="[Диапазон1].[время просмотра (UTC)].&amp;[2021-07-19T21:45:42.43]"/>
            <x15:cachedUniqueName index="78820" name="[Диапазон1].[время просмотра (UTC)].&amp;[2021-07-19T21:46:52.333333]"/>
            <x15:cachedUniqueName index="78821" name="[Диапазон1].[время просмотра (UTC)].&amp;[2021-07-19T21:47:27.286667]"/>
            <x15:cachedUniqueName index="78822" name="[Диапазон1].[время просмотра (UTC)].&amp;[2021-07-19T21:49:12.14]"/>
            <x15:cachedUniqueName index="78823" name="[Диапазон1].[время просмотра (UTC)].&amp;[2021-07-19T21:50:22.043333]"/>
            <x15:cachedUniqueName index="78824" name="[Диапазон1].[время просмотра (UTC)].&amp;[2021-07-19T21:50:56.993333]"/>
            <x15:cachedUniqueName index="78825" name="[Диапазон1].[время просмотра (UTC)].&amp;[2021-07-19T21:51:31.946667]"/>
            <x15:cachedUniqueName index="78826" name="[Диапазон1].[время просмотра (UTC)].&amp;[2021-07-19T21:52:06.896667]"/>
            <x15:cachedUniqueName index="78827" name="[Диапазон1].[время просмотра (UTC)].&amp;[2021-07-19T21:53:16.8]"/>
            <x15:cachedUniqueName index="78828" name="[Диапазон1].[время просмотра (UTC)].&amp;[2021-07-19T21:54:26.703333]"/>
            <x15:cachedUniqueName index="78829" name="[Диапазон1].[время просмотра (UTC)].&amp;[2021-07-19T21:56:46.51]"/>
            <x15:cachedUniqueName index="78830" name="[Диапазон1].[время просмотра (UTC)].&amp;[2021-07-19T21:57:21.46]"/>
            <x15:cachedUniqueName index="78831" name="[Диапазон1].[время просмотра (UTC)].&amp;[2021-07-19T21:59:06.316667]"/>
            <x15:cachedUniqueName index="78832" name="[Диапазон1].[время просмотра (UTC)].&amp;[2021-07-19T22:00:16.216667]"/>
            <x15:cachedUniqueName index="78833" name="[Диапазон1].[время просмотра (UTC)].&amp;[2021-07-19T22:01:26.12]"/>
            <x15:cachedUniqueName index="78834" name="[Диапазон1].[время просмотра (UTC)].&amp;[2021-07-19T22:02:01.073333]"/>
            <x15:cachedUniqueName index="78835" name="[Диапазон1].[время просмотра (UTC)].&amp;[2021-07-19T22:02:36.023333]"/>
            <x15:cachedUniqueName index="78836" name="[Диапазон1].[время просмотра (UTC)].&amp;[2021-07-19T22:03:45.926667]"/>
            <x15:cachedUniqueName index="78837" name="[Диапазон1].[время просмотра (UTC)].&amp;[2021-07-19T22:04:55.83]"/>
            <x15:cachedUniqueName index="78838" name="[Диапазон1].[время просмотра (UTC)].&amp;[2021-07-20T00:00:51.17]"/>
            <x15:cachedUniqueName index="78839" name="[Диапазон1].[время просмотра (UTC)].&amp;[2021-07-20T00:04:55.83]"/>
            <x15:cachedUniqueName index="78840" name="[Диапазон1].[время просмотра (UTC)].&amp;[2021-07-20T00:06:14.4]"/>
            <x15:cachedUniqueName index="78841" name="[Диапазон1].[время просмотра (UTC)].&amp;[2021-07-20T00:07:40.8]"/>
            <x15:cachedUniqueName index="78842" name="[Диапазон1].[время просмотра (UTC)].&amp;[2021-07-20T00:07:50.586667]"/>
            <x15:cachedUniqueName index="78843" name="[Диапазон1].[время просмотра (UTC)].&amp;[2021-07-20T00:09:07.2]"/>
            <x15:cachedUniqueName index="78844" name="[Диапазон1].[время просмотра (UTC)].&amp;[2021-07-20T00:11:55.246667]"/>
            <x15:cachedUniqueName index="78845" name="[Диапазон1].[время просмотра (UTC)].&amp;[2021-07-20T00:14:24]"/>
            <x15:cachedUniqueName index="78846" name="[Диапазон1].[время просмотра (UTC)].&amp;[2021-07-20T00:17:09.81]"/>
            <x15:cachedUniqueName index="78847" name="[Диапазон1].[время просмотра (UTC)].&amp;[2021-07-20T00:18:43.2]"/>
            <x15:cachedUniqueName index="78848" name="[Диапазон1].[время просмотра (UTC)].&amp;[2021-07-20T00:21:14.47]"/>
            <x15:cachedUniqueName index="78849" name="[Диапазон1].[время просмотра (UTC)].&amp;[2021-07-20T00:21:36]"/>
            <x15:cachedUniqueName index="78850" name="[Диапазон1].[время просмотра (UTC)].&amp;[2021-07-20T00:21:49.42]"/>
            <x15:cachedUniqueName index="78851" name="[Диапазон1].[время просмотра (UTC)].&amp;[2021-07-20T00:23:34.276667]"/>
            <x15:cachedUniqueName index="78852" name="[Диапазон1].[время просмотра (UTC)].&amp;[2021-07-20T00:25:26.4]"/>
            <x15:cachedUniqueName index="78853" name="[Диапазон1].[время просмотра (UTC)].&amp;[2021-07-20T00:25:54.083333]"/>
            <x15:cachedUniqueName index="78854" name="[Диапазон1].[время просмотра (UTC)].&amp;[2021-07-20T00:30:33.693333]"/>
            <x15:cachedUniqueName index="78855" name="[Диапазон1].[время просмотра (UTC)].&amp;[2021-07-20T00:31:43.596667]"/>
            <x15:cachedUniqueName index="78856" name="[Диапазон1].[время просмотра (UTC)].&amp;[2021-07-20T00:32:18.546667]"/>
            <x15:cachedUniqueName index="78857" name="[Диапазон1].[время просмотра (UTC)].&amp;[2021-07-20T00:36:23.206667]"/>
            <x15:cachedUniqueName index="78858" name="[Диапазон1].[время просмотра (UTC)].&amp;[2021-07-20T00:36:28.8]"/>
            <x15:cachedUniqueName index="78859" name="[Диапазон1].[время просмотра (UTC)].&amp;[2021-07-20T00:37:26.4]"/>
            <x15:cachedUniqueName index="78860" name="[Диапазон1].[время просмотра (UTC)].&amp;[2021-07-20T00:39:52.916667]"/>
            <x15:cachedUniqueName index="78861" name="[Диапазон1].[время просмотра (UTC)].&amp;[2021-07-20T00:41:02.82]"/>
            <x15:cachedUniqueName index="78862" name="[Диапазон1].[время просмотра (UTC)].&amp;[2021-07-20T00:45:07.2]"/>
            <x15:cachedUniqueName index="78863" name="[Диапазон1].[время просмотра (UTC)].&amp;[2021-07-20T00:45:07.48]"/>
            <x15:cachedUniqueName index="78864" name="[Диапазон1].[время просмотра (UTC)].&amp;[2021-07-20T00:45:36]"/>
            <x15:cachedUniqueName index="78865" name="[Диапазон1].[время просмотра (UTC)].&amp;[2021-07-20T00:46:17.383333]"/>
            <x15:cachedUniqueName index="78866" name="[Диапазон1].[время просмотра (UTC)].&amp;[2021-07-20T00:47:02.4]"/>
            <x15:cachedUniqueName index="78867" name="[Диапазон1].[время просмотра (UTC)].&amp;[2021-07-20T00:56:11.556667]"/>
            <x15:cachedUniqueName index="78868" name="[Диапазон1].[время просмотра (UTC)].&amp;[2021-07-20T01:00:16.216667]"/>
            <x15:cachedUniqueName index="78869" name="[Диапазон1].[время просмотра (UTC)].&amp;[2021-07-20T01:00:51.17]"/>
            <x15:cachedUniqueName index="78870" name="[Диапазон1].[время просмотра (UTC)].&amp;[2021-07-20T01:00:57.6]"/>
            <x15:cachedUniqueName index="78871" name="[Диапазон1].[время просмотра (UTC)].&amp;[2021-07-20T01:05:30.78]"/>
            <x15:cachedUniqueName index="78872" name="[Диапазон1].[время просмотра (UTC)].&amp;[2021-07-20T01:07:50.586667]"/>
            <x15:cachedUniqueName index="78873" name="[Диапазон1].[время просмотра (UTC)].&amp;[2021-07-20T01:08:25.536667]"/>
            <x15:cachedUniqueName index="78874" name="[Диапазон1].[время просмотра (UTC)].&amp;[2021-07-20T01:10:10.393333]"/>
            <x15:cachedUniqueName index="78875" name="[Диапазон1].[время просмотра (UTC)].&amp;[2021-07-20T01:13:40.1]"/>
            <x15:cachedUniqueName index="78876" name="[Диапазон1].[время просмотра (UTC)].&amp;[2021-07-20T01:24:44.18]"/>
            <x15:cachedUniqueName index="78877" name="[Диапазон1].[время просмотра (UTC)].&amp;[2021-07-20T01:25:54.083333]"/>
            <x15:cachedUniqueName index="78878" name="[Диапазон1].[время просмотра (UTC)].&amp;[2021-07-20T01:27:03.983333]"/>
            <x15:cachedUniqueName index="78879" name="[Диапазон1].[время просмотра (UTC)].&amp;[2021-07-20T01:38:08.063333]"/>
            <x15:cachedUniqueName index="78880" name="[Диапазон1].[время просмотра (UTC)].&amp;[2021-07-20T01:42:47.673333]"/>
            <x15:cachedUniqueName index="78881" name="[Диапазон1].[время просмотра (UTC)].&amp;[2021-07-20T01:50:22.043333]"/>
            <x15:cachedUniqueName index="78882" name="[Диапазон1].[время просмотра (UTC)].&amp;[2021-07-20T02:02:52.8]"/>
            <x15:cachedUniqueName index="78883" name="[Диапазон1].[время просмотра (UTC)].&amp;[2021-07-20T02:06:05.733333]"/>
            <x15:cachedUniqueName index="78884" name="[Диапазон1].[время просмотра (UTC)].&amp;[2021-07-20T02:17:09.81]"/>
            <x15:cachedUniqueName index="78885" name="[Диапазон1].[время просмотра (UTC)].&amp;[2021-07-20T02:20:04.566667]"/>
            <x15:cachedUniqueName index="78886" name="[Диапазон1].[время просмотра (UTC)].&amp;[2021-07-20T02:22:04.8]"/>
            <x15:cachedUniqueName index="78887" name="[Диапазон1].[время просмотра (UTC)].&amp;[2021-07-20T02:29:23.79]"/>
            <x15:cachedUniqueName index="78888" name="[Диапазон1].[время просмотра (UTC)].&amp;[2021-07-20T02:31:40.8]"/>
            <x15:cachedUniqueName index="78889" name="[Диапазон1].[время просмотра (UTC)].&amp;[2021-07-20T02:33:28.45]"/>
            <x15:cachedUniqueName index="78890" name="[Диапазон1].[время просмотра (UTC)].&amp;[2021-07-20T02:34:03.403333]"/>
            <x15:cachedUniqueName index="78891" name="[Диапазон1].[время просмотра (UTC)].&amp;[2021-07-20T02:37:26.4]"/>
            <x15:cachedUniqueName index="78892" name="[Диапазон1].[время просмотра (UTC)].&amp;[2021-07-20T02:43:22.626667]"/>
            <x15:cachedUniqueName index="78893" name="[Диапазон1].[время просмотра (UTC)].&amp;[2021-07-20T02:48:37.186667]"/>
            <x15:cachedUniqueName index="78894" name="[Диапазон1].[время просмотра (UTC)].&amp;[2021-07-20T02:50:56.993333]"/>
            <x15:cachedUniqueName index="78895" name="[Диапазон1].[время просмотра (UTC)].&amp;[2021-07-20T02:57:21.46]"/>
            <x15:cachedUniqueName index="78896" name="[Диапазон1].[время просмотра (UTC)].&amp;[2021-07-20T02:59:41.266667]"/>
            <x15:cachedUniqueName index="78897" name="[Диапазон1].[время просмотра (UTC)].&amp;[2021-07-20T03:00:28.8]"/>
            <x15:cachedUniqueName index="78898" name="[Диапазон1].[время просмотра (UTC)].&amp;[2021-07-20T03:04:20.876667]"/>
            <x15:cachedUniqueName index="78899" name="[Диапазон1].[время просмотра (UTC)].&amp;[2021-07-20T03:13:26.4]"/>
            <x15:cachedUniqueName index="78900" name="[Диапазон1].[время просмотра (UTC)].&amp;[2021-07-20T03:13:40.1]"/>
            <x15:cachedUniqueName index="78901" name="[Диапазон1].[время просмотра (UTC)].&amp;[2021-07-20T03:20:39.516667]"/>
            <x15:cachedUniqueName index="78902" name="[Диапазон1].[время просмотра (UTC)].&amp;[2021-07-20T03:34:03.403333]"/>
            <x15:cachedUniqueName index="78903" name="[Диапазон1].[время просмотра (UTC)].&amp;[2021-07-20T03:45:42.43]"/>
            <x15:cachedUniqueName index="78904" name="[Диапазон1].[время просмотра (UTC)].&amp;[2021-07-20T03:46:33.6]"/>
            <x15:cachedUniqueName index="78905" name="[Диапазон1].[время просмотра (UTC)].&amp;[2021-07-20T03:50:22.043333]"/>
            <x15:cachedUniqueName index="78906" name="[Диапазон1].[время просмотра (UTC)].&amp;[2021-07-20T03:55:12]"/>
            <x15:cachedUniqueName index="78907" name="[Диапазон1].[время просмотра (UTC)].&amp;[2021-07-20T03:56:09.6]"/>
            <x15:cachedUniqueName index="78908" name="[Диапазон1].[время просмотра (UTC)].&amp;[2021-07-20T03:57:56.413333]"/>
            <x15:cachedUniqueName index="78909" name="[Диапазон1].[время просмотра (UTC)].&amp;[2021-07-20T04:16:34.856667]"/>
            <x15:cachedUniqueName index="78910" name="[Диапазон1].[время просмотра (UTC)].&amp;[2021-07-20T04:19:12]"/>
            <x15:cachedUniqueName index="78911" name="[Диапазон1].[время просмотра (UTC)].&amp;[2021-07-20T04:35:02.4]"/>
            <x15:cachedUniqueName index="78912" name="[Диапазон1].[время просмотра (UTC)].&amp;[2021-07-20T04:39:21.6]"/>
            <x15:cachedUniqueName index="78913" name="[Диапазон1].[время просмотра (UTC)].&amp;[2021-07-20T04:40:19.2]"/>
            <x15:cachedUniqueName index="78914" name="[Диапазон1].[время просмотра (UTC)].&amp;[2021-07-20T04:48:28.8]"/>
            <x15:cachedUniqueName index="78915" name="[Диапазон1].[время просмотра (UTC)].&amp;[2021-07-20T04:51:31.946667]"/>
            <x15:cachedUniqueName index="78916" name="[Диапазон1].[время просмотра (UTC)].&amp;[2021-07-20T04:58:33.6]"/>
            <x15:cachedUniqueName index="78917" name="[Диапазон1].[время просмотра (UTC)].&amp;[2021-07-20T05:27:50.4]"/>
            <x15:cachedUniqueName index="78918" name="[Диапазон1].[время просмотра (UTC)].&amp;[2021-07-20T05:33:28.45]"/>
            <x15:cachedUniqueName index="78919" name="[Диапазон1].[время просмотра (UTC)].&amp;[2021-07-20T05:41:37.77]"/>
            <x15:cachedUniqueName index="78920" name="[Диапазон1].[время просмотра (UTC)].&amp;[2021-07-20T06:16:19.2]"/>
            <x15:cachedUniqueName index="78921" name="[Диапазон1].[время просмотра (UTC)].&amp;[2021-07-20T06:17:09.81]"/>
            <x15:cachedUniqueName index="78922" name="[Диапазон1].[время просмотра (UTC)].&amp;[2021-07-20T06:22:33.6]"/>
            <x15:cachedUniqueName index="78923" name="[Диапазон1].[время просмотра (UTC)].&amp;[2021-07-20T06:32:09.6]"/>
            <x15:cachedUniqueName index="78924" name="[Диапазон1].[время просмотра (UTC)].&amp;[2021-07-20T06:44:32.526667]"/>
            <x15:cachedUniqueName index="78925" name="[Диапазон1].[время просмотра (UTC)].&amp;[2021-07-20T06:52:19.2]"/>
            <x15:cachedUniqueName index="78926" name="[Диапазон1].[время просмотра (UTC)].&amp;[2021-07-20T06:56:09.6]"/>
            <x15:cachedUniqueName index="78927" name="[Диапазон1].[время просмотра (UTC)].&amp;[2021-07-20T07:07:40.8]"/>
            <x15:cachedUniqueName index="78928" name="[Диапазон1].[время просмотра (UTC)].&amp;[2021-07-20T07:08:25.536667]"/>
            <x15:cachedUniqueName index="78929" name="[Диапазон1].[время просмотра (UTC)].&amp;[2021-07-20T07:09:36]"/>
            <x15:cachedUniqueName index="78930" name="[Диапазон1].[время просмотра (UTC)].&amp;[2021-07-20T07:11:20.296667]"/>
            <x15:cachedUniqueName index="78931" name="[Диапазон1].[время просмотра (UTC)].&amp;[2021-07-20T07:13:40.1]"/>
            <x15:cachedUniqueName index="78932" name="[Диапазон1].[время просмотра (UTC)].&amp;[2021-07-20T07:34:04.8]"/>
            <x15:cachedUniqueName index="78933" name="[Диапазон1].[время просмотра (UTC)].&amp;[2021-07-20T07:40:19.2]"/>
            <x15:cachedUniqueName index="78934" name="[Диапазон1].[время просмотра (UTC)].&amp;[2021-07-20T07:59:41.266667]"/>
            <x15:cachedUniqueName index="78935" name="[Диапазон1].[время просмотра (UTC)].&amp;[2021-07-20T08:00:51.17]"/>
            <x15:cachedUniqueName index="78936" name="[Диапазон1].[время просмотра (UTC)].&amp;[2021-07-20T08:15:24.956667]"/>
            <x15:cachedUniqueName index="78937" name="[Диапазон1].[время просмотра (UTC)].&amp;[2021-07-20T08:19:12]"/>
            <x15:cachedUniqueName index="78938" name="[Диапазон1].[время просмотра (UTC)].&amp;[2021-07-20T08:20:04.566667]"/>
            <x15:cachedUniqueName index="78939" name="[Диапазон1].[время просмотра (UTC)].&amp;[2021-07-20T08:21:36]"/>
            <x15:cachedUniqueName index="78940" name="[Диапазон1].[время просмотра (UTC)].&amp;[2021-07-20T08:23:34.276667]"/>
            <x15:cachedUniqueName index="78941" name="[Диапазон1].[время просмотра (UTC)].&amp;[2021-07-20T08:38:08.063333]"/>
            <x15:cachedUniqueName index="78942" name="[Диапазон1].[время просмотра (UTC)].&amp;[2021-07-20T08:39:52.916667]"/>
            <x15:cachedUniqueName index="78943" name="[Диапазон1].[время просмотра (UTC)].&amp;[2021-07-20T08:40:27.866667]"/>
            <x15:cachedUniqueName index="78944" name="[Диапазон1].[время просмотра (UTC)].&amp;[2021-07-20T08:44:32.526667]"/>
            <x15:cachedUniqueName index="78945" name="[Диапазон1].[время просмотра (UTC)].&amp;[2021-07-20T08:49:47.09]"/>
            <x15:cachedUniqueName index="78946" name="[Диапазон1].[время просмотра (UTC)].&amp;[2021-07-20T08:53:16.8]"/>
            <x15:cachedUniqueName index="78947" name="[Диапазон1].[время просмотра (UTC)].&amp;[2021-07-20T08:57:07.2]"/>
            <x15:cachedUniqueName index="78948" name="[Диапазон1].[время просмотра (UTC)].&amp;[2021-07-20T08:57:56.413333]"/>
            <x15:cachedUniqueName index="78949" name="[Диапазон1].[время просмотра (UTC)].&amp;[2021-07-20T09:03:45.926667]"/>
            <x15:cachedUniqueName index="78950" name="[Диапазон1].[время просмотра (UTC)].&amp;[2021-07-20T09:07:15.636667]"/>
            <x15:cachedUniqueName index="78951" name="[Диапазон1].[время просмотра (UTC)].&amp;[2021-07-20T09:16:34.856667]"/>
            <x15:cachedUniqueName index="78952" name="[Диапазон1].[время просмотра (UTC)].&amp;[2021-07-20T09:18:19.713333]"/>
            <x15:cachedUniqueName index="78953" name="[Диапазон1].[время просмотра (UTC)].&amp;[2021-07-20T09:21:14.47]"/>
            <x15:cachedUniqueName index="78954" name="[Диапазон1].[время просмотра (UTC)].&amp;[2021-07-20T09:22:24.373333]"/>
            <x15:cachedUniqueName index="78955" name="[Диапазон1].[время просмотра (UTC)].&amp;[2021-07-20T09:27:21.6]"/>
            <x15:cachedUniqueName index="78956" name="[Диапазон1].[время просмотра (UTC)].&amp;[2021-07-20T09:32:18.546667]"/>
            <x15:cachedUniqueName index="78957" name="[Диапазон1].[время просмотра (UTC)].&amp;[2021-07-20T09:37:33.11]"/>
            <x15:cachedUniqueName index="78958" name="[Диапазон1].[время просмотра (UTC)].&amp;[2021-07-20T09:42:12.723333]"/>
            <x15:cachedUniqueName index="78959" name="[Диапазон1].[время просмотра (UTC)].&amp;[2021-07-20T09:43:22.626667]"/>
            <x15:cachedUniqueName index="78960" name="[Диапазон1].[время просмотра (UTC)].&amp;[2021-07-20T09:52:41.85]"/>
            <x15:cachedUniqueName index="78961" name="[Диапазон1].[время просмотра (UTC)].&amp;[2021-07-20T09:55:36.606667]"/>
            <x15:cachedUniqueName index="78962" name="[Диапазон1].[время просмотра (UTC)].&amp;[2021-07-20T09:56:11.556667]"/>
            <x15:cachedUniqueName index="78963" name="[Диапазон1].[время просмотра (UTC)].&amp;[2021-07-20T09:58:33.6]"/>
            <x15:cachedUniqueName index="78964" name="[Диапазон1].[время просмотра (UTC)].&amp;[2021-07-20T10:00:16.216667]"/>
            <x15:cachedUniqueName index="78965" name="[Диапазон1].[время просмотра (UTC)].&amp;[2021-07-20T10:00:51.17]"/>
            <x15:cachedUniqueName index="78966" name="[Диапазон1].[время просмотра (UTC)].&amp;[2021-07-20T10:01:55.2]"/>
            <x15:cachedUniqueName index="78967" name="[Диапазон1].[время просмотра (UTC)].&amp;[2021-07-20T10:02:24]"/>
            <x15:cachedUniqueName index="78968" name="[Диапазон1].[время просмотра (UTC)].&amp;[2021-07-20T10:04:20.876667]"/>
            <x15:cachedUniqueName index="78969" name="[Диапазон1].[время просмотра (UTC)].&amp;[2021-07-20T10:04:48]"/>
            <x15:cachedUniqueName index="78970" name="[Диапазон1].[время просмотра (UTC)].&amp;[2021-07-20T10:04:55.83]"/>
            <x15:cachedUniqueName index="78971" name="[Диапазон1].[время просмотра (UTC)].&amp;[2021-07-20T10:06:14.4]"/>
            <x15:cachedUniqueName index="78972" name="[Диапазон1].[время просмотра (UTC)].&amp;[2021-07-20T10:07:15.636667]"/>
            <x15:cachedUniqueName index="78973" name="[Диапазон1].[время просмотра (UTC)].&amp;[2021-07-20T10:07:40.8]"/>
            <x15:cachedUniqueName index="78974" name="[Диапазон1].[время просмотра (UTC)].&amp;[2021-07-20T10:07:50.586667]"/>
            <x15:cachedUniqueName index="78975" name="[Диапазон1].[время просмотра (UTC)].&amp;[2021-07-20T10:08:09.6]"/>
            <x15:cachedUniqueName index="78976" name="[Диапазон1].[время просмотра (UTC)].&amp;[2021-07-20T10:09:00.49]"/>
            <x15:cachedUniqueName index="78977" name="[Диапазон1].[время просмотра (UTC)].&amp;[2021-07-20T10:11:55.246667]"/>
            <x15:cachedUniqueName index="78978" name="[Диапазон1].[время просмотра (UTC)].&amp;[2021-07-20T10:13:40.1]"/>
            <x15:cachedUniqueName index="78979" name="[Диапазон1].[время просмотра (UTC)].&amp;[2021-07-20T10:18:54.663333]"/>
            <x15:cachedUniqueName index="78980" name="[Диапазон1].[время просмотра (UTC)].&amp;[2021-07-20T10:26:29.033333]"/>
            <x15:cachedUniqueName index="78981" name="[Диапазон1].[время просмотра (UTC)].&amp;[2021-07-20T10:28:13.886667]"/>
            <x15:cachedUniqueName index="78982" name="[Диапазон1].[время просмотра (UTC)].&amp;[2021-07-20T10:29:16.8]"/>
            <x15:cachedUniqueName index="78983" name="[Диапазон1].[время просмотра (UTC)].&amp;[2021-07-20T10:31:43.596667]"/>
            <x15:cachedUniqueName index="78984" name="[Диапазон1].[время просмотра (UTC)].&amp;[2021-07-20T10:32:18.546667]"/>
            <x15:cachedUniqueName index="78985" name="[Диапазон1].[время просмотра (UTC)].&amp;[2021-07-20T10:32:38.4]"/>
            <x15:cachedUniqueName index="78986" name="[Диапазон1].[время просмотра (UTC)].&amp;[2021-07-20T10:32:53.5]"/>
            <x15:cachedUniqueName index="78987" name="[Диапазон1].[время просмотра (UTC)].&amp;[2021-07-20T10:35:48.256667]"/>
            <x15:cachedUniqueName index="78988" name="[Диапазон1].[время просмотра (UTC)].&amp;[2021-07-20T10:36:57.6]"/>
            <x15:cachedUniqueName index="78989" name="[Диапазон1].[время просмотра (UTC)].&amp;[2021-07-20T10:38:08.063333]"/>
            <x15:cachedUniqueName index="78990" name="[Диапазон1].[время просмотра (UTC)].&amp;[2021-07-20T10:42:12.723333]"/>
            <x15:cachedUniqueName index="78991" name="[Диапазон1].[время просмотра (UTC)].&amp;[2021-07-20T10:42:14.4]"/>
            <x15:cachedUniqueName index="78992" name="[Диапазон1].[время просмотра (UTC)].&amp;[2021-07-20T10:42:47.673333]"/>
            <x15:cachedUniqueName index="78993" name="[Диапазон1].[время просмотра (UTC)].&amp;[2021-07-20T10:47:27.286667]"/>
            <x15:cachedUniqueName index="78994" name="[Диапазон1].[время просмотра (UTC)].&amp;[2021-07-20T10:51:31.946667]"/>
            <x15:cachedUniqueName index="78995" name="[Диапазон1].[время просмотра (UTC)].&amp;[2021-07-20T10:56:46.51]"/>
            <x15:cachedUniqueName index="78996" name="[Диапазон1].[время просмотра (UTC)].&amp;[2021-07-20T10:57:36]"/>
            <x15:cachedUniqueName index="78997" name="[Диапазон1].[время просмотра (UTC)].&amp;[2021-07-20T11:00:51.17]"/>
            <x15:cachedUniqueName index="78998" name="[Диапазон1].[время просмотра (UTC)].&amp;[2021-07-20T11:02:36.023333]"/>
            <x15:cachedUniqueName index="78999" name="[Диапазон1].[время просмотра (UTC)].&amp;[2021-07-20T11:04:20.876667]"/>
            <x15:cachedUniqueName index="79000" name="[Диапазон1].[время просмотра (UTC)].&amp;[2021-07-20T11:04:55.83]"/>
            <x15:cachedUniqueName index="79001" name="[Диапазон1].[время просмотра (UTC)].&amp;[2021-07-20T11:06:40.683333]"/>
            <x15:cachedUniqueName index="79002" name="[Диапазон1].[время просмотра (UTC)].&amp;[2021-07-20T11:13:05.15]"/>
            <x15:cachedUniqueName index="79003" name="[Диапазон1].[время просмотра (UTC)].&amp;[2021-07-20T11:14:50.003333]"/>
            <x15:cachedUniqueName index="79004" name="[Диапазон1].[время просмотра (UTC)].&amp;[2021-07-20T11:22:24.373333]"/>
            <x15:cachedUniqueName index="79005" name="[Диапазон1].[время просмотра (UTC)].&amp;[2021-07-20T11:25:19.13]"/>
            <x15:cachedUniqueName index="79006" name="[Диапазон1].[время просмотра (UTC)].&amp;[2021-07-20T11:28:13.886667]"/>
            <x15:cachedUniqueName index="79007" name="[Диапазон1].[время просмотра (UTC)].&amp;[2021-07-20T11:30:33.693333]"/>
            <x15:cachedUniqueName index="79008" name="[Диапазон1].[время просмотра (UTC)].&amp;[2021-07-20T11:31:08.646667]"/>
            <x15:cachedUniqueName index="79009" name="[Диапазон1].[время просмотра (UTC)].&amp;[2021-07-20T11:34:03.403333]"/>
            <x15:cachedUniqueName index="79010" name="[Диапазон1].[время просмотра (UTC)].&amp;[2021-07-20T11:38:08.063333]"/>
            <x15:cachedUniqueName index="79011" name="[Диапазон1].[время просмотра (UTC)].&amp;[2021-07-20T11:45:42.43]"/>
            <x15:cachedUniqueName index="79012" name="[Диапазон1].[время просмотра (UTC)].&amp;[2021-07-20T11:49:12.14]"/>
            <x15:cachedUniqueName index="79013" name="[Диапазон1].[время просмотра (UTC)].&amp;[2021-07-20T11:51:31.946667]"/>
            <x15:cachedUniqueName index="79014" name="[Диапазон1].[время просмотра (UTC)].&amp;[2021-07-20T11:57:56.413333]"/>
            <x15:cachedUniqueName index="79015" name="[Диапазон1].[время просмотра (UTC)].&amp;[2021-07-20T12:00:16.216667]"/>
            <x15:cachedUniqueName index="79016" name="[Диапазон1].[время просмотра (UTC)].&amp;[2021-07-20T12:05:30.78]"/>
            <x15:cachedUniqueName index="79017" name="[Диапазон1].[время просмотра (UTC)].&amp;[2021-07-20T12:06:05.733333]"/>
            <x15:cachedUniqueName index="79018" name="[Диапазон1].[время просмотра (UTC)].&amp;[2021-07-20T12:08:38.4]"/>
            <x15:cachedUniqueName index="79019" name="[Диапазон1].[время просмотра (UTC)].&amp;[2021-07-20T12:10:10.393333]"/>
            <x15:cachedUniqueName index="79020" name="[Диапазон1].[время просмотра (UTC)].&amp;[2021-07-20T12:14:50.003333]"/>
            <x15:cachedUniqueName index="79021" name="[Диапазон1].[время просмотра (UTC)].&amp;[2021-07-20T12:15:59.906667]"/>
            <x15:cachedUniqueName index="79022" name="[Диапазон1].[время просмотра (UTC)].&amp;[2021-07-20T12:16:34.856667]"/>
            <x15:cachedUniqueName index="79023" name="[Диапазон1].[время просмотра (UTC)].&amp;[2021-07-20T12:20:04.566667]"/>
            <x15:cachedUniqueName index="79024" name="[Диапазон1].[время просмотра (UTC)].&amp;[2021-07-20T12:21:49.42]"/>
            <x15:cachedUniqueName index="79025" name="[Диапазон1].[время просмотра (UTC)].&amp;[2021-07-20T12:22:59.323333]"/>
            <x15:cachedUniqueName index="79026" name="[Диапазон1].[время просмотра (UTC)].&amp;[2021-07-20T12:24:09.226667]"/>
            <x15:cachedUniqueName index="79027" name="[Диапазон1].[время просмотра (UTC)].&amp;[2021-07-20T12:26:29.033333]"/>
            <x15:cachedUniqueName index="79028" name="[Диапазон1].[время просмотра (UTC)].&amp;[2021-07-20T12:27:03.983333]"/>
            <x15:cachedUniqueName index="79029" name="[Диапазон1].[время просмотра (UTC)].&amp;[2021-07-20T12:27:38.936667]"/>
            <x15:cachedUniqueName index="79030" name="[Диапазон1].[время просмотра (UTC)].&amp;[2021-07-20T12:29:23.79]"/>
            <x15:cachedUniqueName index="79031" name="[Диапазон1].[время просмотра (UTC)].&amp;[2021-07-20T12:31:08.646667]"/>
            <x15:cachedUniqueName index="79032" name="[Диапазон1].[время просмотра (UTC)].&amp;[2021-07-20T12:32:38.4]"/>
            <x15:cachedUniqueName index="79033" name="[Диапазон1].[время просмотра (UTC)].&amp;[2021-07-20T12:33:28.45]"/>
            <x15:cachedUniqueName index="79034" name="[Диапазон1].[время просмотра (UTC)].&amp;[2021-07-20T12:35:31.2]"/>
            <x15:cachedUniqueName index="79035" name="[Диапазон1].[время просмотра (UTC)].&amp;[2021-07-20T12:35:48.256667]"/>
            <x15:cachedUniqueName index="79036" name="[Диапазон1].[время просмотра (UTC)].&amp;[2021-07-20T12:40:27.866667]"/>
            <x15:cachedUniqueName index="79037" name="[Диапазон1].[время просмотра (UTC)].&amp;[2021-07-20T12:41:37.77]"/>
            <x15:cachedUniqueName index="79038" name="[Диапазон1].[время просмотра (UTC)].&amp;[2021-07-20T12:45:07.48]"/>
            <x15:cachedUniqueName index="79039" name="[Диапазон1].[время просмотра (UTC)].&amp;[2021-07-20T12:46:52.333333]"/>
            <x15:cachedUniqueName index="79040" name="[Диапазон1].[время просмотра (UTC)].&amp;[2021-07-20T12:48:37.186667]"/>
            <x15:cachedUniqueName index="79041" name="[Диапазон1].[время просмотра (UTC)].&amp;[2021-07-20T12:50:56.993333]"/>
            <x15:cachedUniqueName index="79042" name="[Диапазон1].[время просмотра (UTC)].&amp;[2021-07-20T12:53:16.8]"/>
            <x15:cachedUniqueName index="79043" name="[Диапазон1].[время просмотра (UTC)].&amp;[2021-07-20T12:54:26.703333]"/>
            <x15:cachedUniqueName index="79044" name="[Диапазон1].[время просмотра (UTC)].&amp;[2021-07-20T12:55:12]"/>
            <x15:cachedUniqueName index="79045" name="[Диапазон1].[время просмотра (UTC)].&amp;[2021-07-20T12:55:36.606667]"/>
            <x15:cachedUniqueName index="79046" name="[Диапазон1].[время просмотра (UTC)].&amp;[2021-07-20T12:56:46.51]"/>
            <x15:cachedUniqueName index="79047" name="[Диапазон1].[время просмотра (UTC)].&amp;[2021-07-20T13:00:00]"/>
            <x15:cachedUniqueName index="79048" name="[Диапазон1].[время просмотра (UTC)].&amp;[2021-07-20T13:02:01.073333]"/>
            <x15:cachedUniqueName index="79049" name="[Диапазон1].[время просмотра (UTC)].&amp;[2021-07-20T13:02:24]"/>
            <x15:cachedUniqueName index="79050" name="[Диапазон1].[время просмотра (UTC)].&amp;[2021-07-20T13:02:36.023333]"/>
            <x15:cachedUniqueName index="79051" name="[Диапазон1].[время просмотра (UTC)].&amp;[2021-07-20T13:03:10.976667]"/>
            <x15:cachedUniqueName index="79052" name="[Диапазон1].[время просмотра (UTC)].&amp;[2021-07-20T13:04:48]"/>
            <x15:cachedUniqueName index="79053" name="[Диапазон1].[время просмотра (UTC)].&amp;[2021-07-20T13:04:55.83]"/>
            <x15:cachedUniqueName index="79054" name="[Диапазон1].[время просмотра (UTC)].&amp;[2021-07-20T13:06:05.733333]"/>
            <x15:cachedUniqueName index="79055" name="[Диапазон1].[время просмотра (UTC)].&amp;[2021-07-20T13:06:40.683333]"/>
            <x15:cachedUniqueName index="79056" name="[Диапазон1].[время просмотра (UTC)].&amp;[2021-07-20T13:07:15.636667]"/>
            <x15:cachedUniqueName index="79057" name="[Диапазон1].[время просмотра (UTC)].&amp;[2021-07-20T13:07:50.586667]"/>
            <x15:cachedUniqueName index="79058" name="[Диапазон1].[время просмотра (UTC)].&amp;[2021-07-20T13:10:45.343333]"/>
            <x15:cachedUniqueName index="79059" name="[Диапазон1].[время просмотра (UTC)].&amp;[2021-07-20T13:16:34.856667]"/>
            <x15:cachedUniqueName index="79060" name="[Диапазон1].[время просмотра (UTC)].&amp;[2021-07-20T13:18:14.4]"/>
            <x15:cachedUniqueName index="79061" name="[Диапазон1].[время просмотра (UTC)].&amp;[2021-07-20T13:20:04.566667]"/>
            <x15:cachedUniqueName index="79062" name="[Диапазон1].[время просмотра (UTC)].&amp;[2021-07-20T13:20:38.4]"/>
            <x15:cachedUniqueName index="79063" name="[Диапазон1].[время просмотра (UTC)].&amp;[2021-07-20T13:21:14.47]"/>
            <x15:cachedUniqueName index="79064" name="[Диапазон1].[время просмотра (UTC)].&amp;[2021-07-20T13:22:24.373333]"/>
            <x15:cachedUniqueName index="79065" name="[Диапазон1].[время просмотра (UTC)].&amp;[2021-07-20T13:24:44.18]"/>
            <x15:cachedUniqueName index="79066" name="[Диапазон1].[время просмотра (UTC)].&amp;[2021-07-20T13:26:29.033333]"/>
            <x15:cachedUniqueName index="79067" name="[Диапазон1].[время просмотра (UTC)].&amp;[2021-07-20T13:27:03.983333]"/>
            <x15:cachedUniqueName index="79068" name="[Диапазон1].[время просмотра (UTC)].&amp;[2021-07-20T13:29:58.743333]"/>
            <x15:cachedUniqueName index="79069" name="[Диапазон1].[время просмотра (UTC)].&amp;[2021-07-20T13:31:43.596667]"/>
            <x15:cachedUniqueName index="79070" name="[Диапазон1].[время просмотра (UTC)].&amp;[2021-07-20T13:32:18.546667]"/>
            <x15:cachedUniqueName index="79071" name="[Диапазон1].[время просмотра (UTC)].&amp;[2021-07-20T13:34:03.403333]"/>
            <x15:cachedUniqueName index="79072" name="[Диапазон1].[время просмотра (UTC)].&amp;[2021-07-20T13:35:48.256667]"/>
            <x15:cachedUniqueName index="79073" name="[Диапазон1].[время просмотра (UTC)].&amp;[2021-07-20T13:36:23.206667]"/>
            <x15:cachedUniqueName index="79074" name="[Диапазон1].[время просмотра (UTC)].&amp;[2021-07-20T13:39:52.916667]"/>
            <x15:cachedUniqueName index="79075" name="[Диапазон1].[время просмотра (UTC)].&amp;[2021-07-20T13:41:37.77]"/>
            <x15:cachedUniqueName index="79076" name="[Диапазон1].[время просмотра (UTC)].&amp;[2021-07-20T13:41:45.6]"/>
            <x15:cachedUniqueName index="79077" name="[Диапазон1].[время просмотра (UTC)].&amp;[2021-07-20T13:42:12.723333]"/>
            <x15:cachedUniqueName index="79078" name="[Диапазон1].[время просмотра (UTC)].&amp;[2021-07-20T13:42:47.673333]"/>
            <x15:cachedUniqueName index="79079" name="[Диапазон1].[время просмотра (UTC)].&amp;[2021-07-20T13:43:22.626667]"/>
            <x15:cachedUniqueName index="79080" name="[Диапазон1].[время просмотра (UTC)].&amp;[2021-07-20T13:43:57.576667]"/>
            <x15:cachedUniqueName index="79081" name="[Диапазон1].[время просмотра (UTC)].&amp;[2021-07-20T13:44:32.526667]"/>
            <x15:cachedUniqueName index="79082" name="[Диапазон1].[время просмотра (UTC)].&amp;[2021-07-20T13:45:36]"/>
            <x15:cachedUniqueName index="79083" name="[Диапазон1].[время просмотра (UTC)].&amp;[2021-07-20T13:45:42.43]"/>
            <x15:cachedUniqueName index="79084" name="[Диапазон1].[время просмотра (UTC)].&amp;[2021-07-20T13:46:52.333333]"/>
            <x15:cachedUniqueName index="79085" name="[Диапазон1].[время просмотра (UTC)].&amp;[2021-07-20T13:48:02.236667]"/>
            <x15:cachedUniqueName index="79086" name="[Диапазон1].[время просмотра (UTC)].&amp;[2021-07-20T13:48:37.186667]"/>
            <x15:cachedUniqueName index="79087" name="[Диапазон1].[время просмотра (UTC)].&amp;[2021-07-20T13:49:12.14]"/>
            <x15:cachedUniqueName index="79088" name="[Диапазон1].[время просмотра (UTC)].&amp;[2021-07-20T13:50:22.043333]"/>
            <x15:cachedUniqueName index="79089" name="[Диапазон1].[время просмотра (UTC)].&amp;[2021-07-20T13:50:56.993333]"/>
            <x15:cachedUniqueName index="79090" name="[Диапазон1].[время просмотра (UTC)].&amp;[2021-07-20T13:52:41.85]"/>
            <x15:cachedUniqueName index="79091" name="[Диапазон1].[время просмотра (UTC)].&amp;[2021-07-20T13:54:26.703333]"/>
            <x15:cachedUniqueName index="79092" name="[Диапазон1].[время просмотра (UTC)].&amp;[2021-07-20T13:56:11.556667]"/>
            <x15:cachedUniqueName index="79093" name="[Диапазон1].[время просмотра (UTC)].&amp;[2021-07-20T13:57:56.413333]"/>
            <x15:cachedUniqueName index="79094" name="[Диапазон1].[время просмотра (UTC)].&amp;[2021-07-20T13:58:31.363333]"/>
            <x15:cachedUniqueName index="79095" name="[Диапазон1].[время просмотра (UTC)].&amp;[2021-07-20T13:59:06.316667]"/>
            <x15:cachedUniqueName index="79096" name="[Диапазон1].[время просмотра (UTC)].&amp;[2021-07-20T13:59:41.266667]"/>
            <x15:cachedUniqueName index="79097" name="[Диапазон1].[время просмотра (UTC)].&amp;[2021-07-20T14:00:51.17]"/>
            <x15:cachedUniqueName index="79098" name="[Диапазон1].[время просмотра (UTC)].&amp;[2021-07-20T14:02:01.073333]"/>
            <x15:cachedUniqueName index="79099" name="[Диапазон1].[время просмотра (UTC)].&amp;[2021-07-20T14:02:36.023333]"/>
            <x15:cachedUniqueName index="79100" name="[Диапазон1].[время просмотра (UTC)].&amp;[2021-07-20T14:03:10.976667]"/>
            <x15:cachedUniqueName index="79101" name="[Диапазон1].[время просмотра (UTC)].&amp;[2021-07-20T14:04:20.876667]"/>
            <x15:cachedUniqueName index="79102" name="[Диапазон1].[время просмотра (UTC)].&amp;[2021-07-20T14:05:30.78]"/>
            <x15:cachedUniqueName index="79103" name="[Диапазон1].[время просмотра (UTC)].&amp;[2021-07-20T14:06:05.733333]"/>
            <x15:cachedUniqueName index="79104" name="[Диапазон1].[время просмотра (UTC)].&amp;[2021-07-20T14:06:40.683333]"/>
            <x15:cachedUniqueName index="79105" name="[Диапазон1].[время просмотра (UTC)].&amp;[2021-07-20T14:07:15.636667]"/>
            <x15:cachedUniqueName index="79106" name="[Диапазон1].[время просмотра (UTC)].&amp;[2021-07-20T14:07:50.586667]"/>
            <x15:cachedUniqueName index="79107" name="[Диапазон1].[время просмотра (UTC)].&amp;[2021-07-20T14:10:10.393333]"/>
            <x15:cachedUniqueName index="79108" name="[Диапазон1].[время просмотра (UTC)].&amp;[2021-07-20T14:11:55.246667]"/>
            <x15:cachedUniqueName index="79109" name="[Диапазон1].[время просмотра (UTC)].&amp;[2021-07-20T14:12:30.196667]"/>
            <x15:cachedUniqueName index="79110" name="[Диапазон1].[время просмотра (UTC)].&amp;[2021-07-20T14:13:40.1]"/>
            <x15:cachedUniqueName index="79111" name="[Диапазон1].[время просмотра (UTC)].&amp;[2021-07-20T14:14:50.003333]"/>
            <x15:cachedUniqueName index="79112" name="[Диапазон1].[время просмотра (UTC)].&amp;[2021-07-20T14:15:50.4]"/>
            <x15:cachedUniqueName index="79113" name="[Диапазон1].[время просмотра (UTC)].&amp;[2021-07-20T14:16:34.856667]"/>
            <x15:cachedUniqueName index="79114" name="[Диапазон1].[время просмотра (UTC)].&amp;[2021-07-20T14:17:09.81]"/>
            <x15:cachedUniqueName index="79115" name="[Диапазон1].[время просмотра (UTC)].&amp;[2021-07-20T14:18:54.663333]"/>
            <x15:cachedUniqueName index="79116" name="[Диапазон1].[время просмотра (UTC)].&amp;[2021-07-20T14:20:39.516667]"/>
            <x15:cachedUniqueName index="79117" name="[Диапазон1].[время просмотра (UTC)].&amp;[2021-07-20T14:22:24.373333]"/>
            <x15:cachedUniqueName index="79118" name="[Диапазон1].[время просмотра (UTC)].&amp;[2021-07-20T14:22:33.6]"/>
            <x15:cachedUniqueName index="79119" name="[Диапазон1].[время просмотра (UTC)].&amp;[2021-07-20T14:22:59.323333]"/>
            <x15:cachedUniqueName index="79120" name="[Диапазон1].[время просмотра (UTC)].&amp;[2021-07-20T14:26:29.033333]"/>
            <x15:cachedUniqueName index="79121" name="[Диапазон1].[время просмотра (UTC)].&amp;[2021-07-20T14:27:38.936667]"/>
            <x15:cachedUniqueName index="79122" name="[Диапазон1].[время просмотра (UTC)].&amp;[2021-07-20T14:28:48.84]"/>
            <x15:cachedUniqueName index="79123" name="[Диапазон1].[время просмотра (UTC)].&amp;[2021-07-20T14:29:23.79]"/>
            <x15:cachedUniqueName index="79124" name="[Диапазон1].[время просмотра (UTC)].&amp;[2021-07-20T14:34:38.353333]"/>
            <x15:cachedUniqueName index="79125" name="[Диапазон1].[время просмотра (UTC)].&amp;[2021-07-20T14:35:13.306667]"/>
            <x15:cachedUniqueName index="79126" name="[Диапазон1].[время просмотра (UTC)].&amp;[2021-07-20T14:35:48.256667]"/>
            <x15:cachedUniqueName index="79127" name="[Диапазон1].[время просмотра (UTC)].&amp;[2021-07-20T14:36:28.8]"/>
            <x15:cachedUniqueName index="79128" name="[Диапазон1].[время просмотра (UTC)].&amp;[2021-07-20T14:38:08.063333]"/>
            <x15:cachedUniqueName index="79129" name="[Диапазон1].[время просмотра (UTC)].&amp;[2021-07-20T14:39:17.966667]"/>
            <x15:cachedUniqueName index="79130" name="[Диапазон1].[время просмотра (UTC)].&amp;[2021-07-20T14:39:52.916667]"/>
            <x15:cachedUniqueName index="79131" name="[Диапазон1].[время просмотра (UTC)].&amp;[2021-07-20T14:40:19.2]"/>
            <x15:cachedUniqueName index="79132" name="[Диапазон1].[время просмотра (UTC)].&amp;[2021-07-20T14:40:27.866667]"/>
            <x15:cachedUniqueName index="79133" name="[Диапазон1].[время просмотра (UTC)].&amp;[2021-07-20T14:41:37.77]"/>
            <x15:cachedUniqueName index="79134" name="[Диапазон1].[время просмотра (UTC)].&amp;[2021-07-20T14:42:47.673333]"/>
            <x15:cachedUniqueName index="79135" name="[Диапазон1].[время просмотра (UTC)].&amp;[2021-07-20T14:43:22.626667]"/>
            <x15:cachedUniqueName index="79136" name="[Диапазон1].[время просмотра (UTC)].&amp;[2021-07-20T14:45:07.48]"/>
            <x15:cachedUniqueName index="79137" name="[Диапазон1].[время просмотра (UTC)].&amp;[2021-07-20T14:45:42.43]"/>
            <x15:cachedUniqueName index="79138" name="[Диапазон1].[время просмотра (UTC)].&amp;[2021-07-20T14:46:17.383333]"/>
            <x15:cachedUniqueName index="79139" name="[Диапазон1].[время просмотра (UTC)].&amp;[2021-07-20T14:46:33.6]"/>
            <x15:cachedUniqueName index="79140" name="[Диапазон1].[время просмотра (UTC)].&amp;[2021-07-20T14:46:52.333333]"/>
            <x15:cachedUniqueName index="79141" name="[Диапазон1].[время просмотра (UTC)].&amp;[2021-07-20T14:47:27.286667]"/>
            <x15:cachedUniqueName index="79142" name="[Диапазон1].[время просмотра (UTC)].&amp;[2021-07-20T14:48:37.186667]"/>
            <x15:cachedUniqueName index="79143" name="[Диапазон1].[время просмотра (UTC)].&amp;[2021-07-20T14:49:12.14]"/>
            <x15:cachedUniqueName index="79144" name="[Диапазон1].[время просмотра (UTC)].&amp;[2021-07-20T14:49:47.09]"/>
            <x15:cachedUniqueName index="79145" name="[Диапазон1].[время просмотра (UTC)].&amp;[2021-07-20T14:50:22.043333]"/>
            <x15:cachedUniqueName index="79146" name="[Диапазон1].[время просмотра (UTC)].&amp;[2021-07-20T14:50:56.993333]"/>
            <x15:cachedUniqueName index="79147" name="[Диапазон1].[время просмотра (UTC)].&amp;[2021-07-20T14:51:31.946667]"/>
            <x15:cachedUniqueName index="79148" name="[Диапазон1].[время просмотра (UTC)].&amp;[2021-07-20T14:53:16.8]"/>
            <x15:cachedUniqueName index="79149" name="[Диапазон1].[время просмотра (UTC)].&amp;[2021-07-20T14:53:51.75]"/>
            <x15:cachedUniqueName index="79150" name="[Диапазон1].[время просмотра (UTC)].&amp;[2021-07-20T14:54:26.703333]"/>
            <x15:cachedUniqueName index="79151" name="[Диапазон1].[время просмотра (UTC)].&amp;[2021-07-20T14:55:01.653333]"/>
            <x15:cachedUniqueName index="79152" name="[Диапазон1].[время просмотра (UTC)].&amp;[2021-07-20T14:57:56.413333]"/>
            <x15:cachedUniqueName index="79153" name="[Диапазон1].[время просмотра (UTC)].&amp;[2021-07-20T14:58:31.363333]"/>
            <x15:cachedUniqueName index="79154" name="[Диапазон1].[время просмотра (UTC)].&amp;[2021-07-20T14:58:33.6]"/>
            <x15:cachedUniqueName index="79155" name="[Диапазон1].[время просмотра (UTC)].&amp;[2021-07-20T15:00:16.216667]"/>
            <x15:cachedUniqueName index="79156" name="[Диапазон1].[время просмотра (UTC)].&amp;[2021-07-20T15:00:51.17]"/>
            <x15:cachedUniqueName index="79157" name="[Диапазон1].[время просмотра (UTC)].&amp;[2021-07-20T15:01:26.12]"/>
            <x15:cachedUniqueName index="79158" name="[Диапазон1].[время просмотра (UTC)].&amp;[2021-07-20T15:02:01.073333]"/>
            <x15:cachedUniqueName index="79159" name="[Диапазон1].[время просмотра (UTC)].&amp;[2021-07-20T15:02:36.023333]"/>
            <x15:cachedUniqueName index="79160" name="[Диапазон1].[время просмотра (UTC)].&amp;[2021-07-20T15:03:45.926667]"/>
            <x15:cachedUniqueName index="79161" name="[Диапазон1].[время просмотра (UTC)].&amp;[2021-07-20T15:04:55.83]"/>
            <x15:cachedUniqueName index="79162" name="[Диапазон1].[время просмотра (UTC)].&amp;[2021-07-20T15:05:30.78]"/>
            <x15:cachedUniqueName index="79163" name="[Диапазон1].[время просмотра (UTC)].&amp;[2021-07-20T15:06:05.733333]"/>
            <x15:cachedUniqueName index="79164" name="[Диапазон1].[время просмотра (UTC)].&amp;[2021-07-20T15:07:15.636667]"/>
            <x15:cachedUniqueName index="79165" name="[Диапазон1].[время просмотра (UTC)].&amp;[2021-07-20T15:08:25.536667]"/>
            <x15:cachedUniqueName index="79166" name="[Диапазон1].[время просмотра (UTC)].&amp;[2021-07-20T15:09:35.44]"/>
            <x15:cachedUniqueName index="79167" name="[Диапазон1].[время просмотра (UTC)].&amp;[2021-07-20T15:10:04.8]"/>
            <x15:cachedUniqueName index="79168" name="[Диапазон1].[время просмотра (UTC)].&amp;[2021-07-20T15:10:45.343333]"/>
            <x15:cachedUniqueName index="79169" name="[Диапазон1].[время просмотра (UTC)].&amp;[2021-07-20T15:12:30.196667]"/>
            <x15:cachedUniqueName index="79170" name="[Диапазон1].[время просмотра (UTC)].&amp;[2021-07-20T15:14:50.003333]"/>
            <x15:cachedUniqueName index="79171" name="[Диапазон1].[время просмотра (UTC)].&amp;[2021-07-20T15:15:59.906667]"/>
            <x15:cachedUniqueName index="79172" name="[Диапазон1].[время просмотра (UTC)].&amp;[2021-07-20T15:16:34.856667]"/>
            <x15:cachedUniqueName index="79173" name="[Диапазон1].[время просмотра (UTC)].&amp;[2021-07-20T15:18:19.713333]"/>
            <x15:cachedUniqueName index="79174" name="[Диапазон1].[время просмотра (UTC)].&amp;[2021-07-20T15:19:29.616667]"/>
            <x15:cachedUniqueName index="79175" name="[Диапазон1].[время просмотра (UTC)].&amp;[2021-07-20T15:20:04.566667]"/>
            <x15:cachedUniqueName index="79176" name="[Диапазон1].[время просмотра (UTC)].&amp;[2021-07-20T15:21:49.42]"/>
            <x15:cachedUniqueName index="79177" name="[Диапазон1].[время просмотра (UTC)].&amp;[2021-07-20T15:23:34.276667]"/>
            <x15:cachedUniqueName index="79178" name="[Диапазон1].[время просмотра (UTC)].&amp;[2021-07-20T15:24:09.226667]"/>
            <x15:cachedUniqueName index="79179" name="[Диапазон1].[время просмотра (UTC)].&amp;[2021-07-20T15:25:19.13]"/>
            <x15:cachedUniqueName index="79180" name="[Диапазон1].[время просмотра (UTC)].&amp;[2021-07-20T15:25:54.083333]"/>
            <x15:cachedUniqueName index="79181" name="[Диапазон1].[время просмотра (UTC)].&amp;[2021-07-20T15:26:29.033333]"/>
            <x15:cachedUniqueName index="79182" name="[Диапазон1].[время просмотра (UTC)].&amp;[2021-07-20T15:27:03.983333]"/>
            <x15:cachedUniqueName index="79183" name="[Диапазон1].[время просмотра (UTC)].&amp;[2021-07-20T15:27:38.936667]"/>
            <x15:cachedUniqueName index="79184" name="[Диапазон1].[время просмотра (UTC)].&amp;[2021-07-20T15:28:48.84]"/>
            <x15:cachedUniqueName index="79185" name="[Диапазон1].[время просмотра (UTC)].&amp;[2021-07-20T15:29:23.79]"/>
            <x15:cachedUniqueName index="79186" name="[Диапазон1].[время просмотра (UTC)].&amp;[2021-07-20T15:29:58.743333]"/>
            <x15:cachedUniqueName index="79187" name="[Диапазон1].[время просмотра (UTC)].&amp;[2021-07-20T15:31:08.646667]"/>
            <x15:cachedUniqueName index="79188" name="[Диапазон1].[время просмотра (UTC)].&amp;[2021-07-20T15:32:18.546667]"/>
            <x15:cachedUniqueName index="79189" name="[Диапазон1].[время просмотра (UTC)].&amp;[2021-07-20T15:32:38.4]"/>
            <x15:cachedUniqueName index="79190" name="[Диапазон1].[время просмотра (UTC)].&amp;[2021-07-20T15:32:53.5]"/>
            <x15:cachedUniqueName index="79191" name="[Диапазон1].[время просмотра (UTC)].&amp;[2021-07-20T15:33:07.2]"/>
            <x15:cachedUniqueName index="79192" name="[Диапазон1].[время просмотра (UTC)].&amp;[2021-07-20T15:35:13.306667]"/>
            <x15:cachedUniqueName index="79193" name="[Диапазон1].[время просмотра (UTC)].&amp;[2021-07-20T15:35:48.256667]"/>
            <x15:cachedUniqueName index="79194" name="[Диапазон1].[время просмотра (UTC)].&amp;[2021-07-20T15:36:23.206667]"/>
            <x15:cachedUniqueName index="79195" name="[Диапазон1].[время просмотра (UTC)].&amp;[2021-07-20T15:37:33.11]"/>
            <x15:cachedUniqueName index="79196" name="[Диапазон1].[время просмотра (UTC)].&amp;[2021-07-20T15:38:08.063333]"/>
            <x15:cachedUniqueName index="79197" name="[Диапазон1].[время просмотра (UTC)].&amp;[2021-07-20T15:38:43.013333]"/>
            <x15:cachedUniqueName index="79198" name="[Диапазон1].[время просмотра (UTC)].&amp;[2021-07-20T15:39:17.966667]"/>
            <x15:cachedUniqueName index="79199" name="[Диапазон1].[время просмотра (UTC)].&amp;[2021-07-20T15:40:27.866667]"/>
            <x15:cachedUniqueName index="79200" name="[Диапазон1].[время просмотра (UTC)].&amp;[2021-07-20T15:41:02.82]"/>
            <x15:cachedUniqueName index="79201" name="[Диапазон1].[время просмотра (UTC)].&amp;[2021-07-20T15:42:47.673333]"/>
            <x15:cachedUniqueName index="79202" name="[Диапазон1].[время просмотра (UTC)].&amp;[2021-07-20T15:43:57.576667]"/>
            <x15:cachedUniqueName index="79203" name="[Диапазон1].[время просмотра (UTC)].&amp;[2021-07-20T15:46:04.8]"/>
            <x15:cachedUniqueName index="79204" name="[Диапазон1].[время просмотра (UTC)].&amp;[2021-07-20T15:46:52.333333]"/>
            <x15:cachedUniqueName index="79205" name="[Диапазон1].[время просмотра (UTC)].&amp;[2021-07-20T15:47:27.286667]"/>
            <x15:cachedUniqueName index="79206" name="[Диапазон1].[время просмотра (UTC)].&amp;[2021-07-20T15:49:12.14]"/>
            <x15:cachedUniqueName index="79207" name="[Диапазон1].[время просмотра (UTC)].&amp;[2021-07-20T15:49:47.09]"/>
            <x15:cachedUniqueName index="79208" name="[Диапазон1].[время просмотра (UTC)].&amp;[2021-07-20T15:49:55.2]"/>
            <x15:cachedUniqueName index="79209" name="[Диапазон1].[время просмотра (UTC)].&amp;[2021-07-20T15:50:22.043333]"/>
            <x15:cachedUniqueName index="79210" name="[Диапазон1].[время просмотра (UTC)].&amp;[2021-07-20T15:50:56.993333]"/>
            <x15:cachedUniqueName index="79211" name="[Диапазон1].[время просмотра (UTC)].&amp;[2021-07-20T15:51:31.946667]"/>
            <x15:cachedUniqueName index="79212" name="[Диапазон1].[время просмотра (UTC)].&amp;[2021-07-20T15:52:41.85]"/>
            <x15:cachedUniqueName index="79213" name="[Диапазон1].[время просмотра (UTC)].&amp;[2021-07-20T15:53:51.75]"/>
            <x15:cachedUniqueName index="79214" name="[Диапазон1].[время просмотра (UTC)].&amp;[2021-07-20T15:54:26.703333]"/>
            <x15:cachedUniqueName index="79215" name="[Диапазон1].[время просмотра (UTC)].&amp;[2021-07-20T15:54:43.2]"/>
            <x15:cachedUniqueName index="79216" name="[Диапазон1].[время просмотра (UTC)].&amp;[2021-07-20T15:55:36.606667]"/>
            <x15:cachedUniqueName index="79217" name="[Диапазон1].[время просмотра (UTC)].&amp;[2021-07-20T15:56:46.51]"/>
            <x15:cachedUniqueName index="79218" name="[Диапазон1].[время просмотра (UTC)].&amp;[2021-07-20T15:57:56.413333]"/>
            <x15:cachedUniqueName index="79219" name="[Диапазон1].[время просмотра (UTC)].&amp;[2021-07-20T15:59:41.266667]"/>
            <x15:cachedUniqueName index="79220" name="[Диапазон1].[время просмотра (UTC)].&amp;[2021-07-20T16:00:51.17]"/>
            <x15:cachedUniqueName index="79221" name="[Диапазон1].[время просмотра (UTC)].&amp;[2021-07-20T16:03:10.976667]"/>
            <x15:cachedUniqueName index="79222" name="[Диапазон1].[время просмотра (UTC)].&amp;[2021-07-20T16:03:45.926667]"/>
            <x15:cachedUniqueName index="79223" name="[Диапазон1].[время просмотра (UTC)].&amp;[2021-07-20T16:03:50.4]"/>
            <x15:cachedUniqueName index="79224" name="[Диапазон1].[время просмотра (UTC)].&amp;[2021-07-20T16:05:30.78]"/>
            <x15:cachedUniqueName index="79225" name="[Диапазон1].[время просмотра (UTC)].&amp;[2021-07-20T16:06:05.733333]"/>
            <x15:cachedUniqueName index="79226" name="[Диапазон1].[время просмотра (UTC)].&amp;[2021-07-20T16:06:40.683333]"/>
            <x15:cachedUniqueName index="79227" name="[Диапазон1].[время просмотра (UTC)].&amp;[2021-07-20T16:07:15.636667]"/>
            <x15:cachedUniqueName index="79228" name="[Диапазон1].[время просмотра (UTC)].&amp;[2021-07-20T16:07:50.586667]"/>
            <x15:cachedUniqueName index="79229" name="[Диапазон1].[время просмотра (UTC)].&amp;[2021-07-20T16:08:09.6]"/>
            <x15:cachedUniqueName index="79230" name="[Диапазон1].[время просмотра (UTC)].&amp;[2021-07-20T16:09:36]"/>
            <x15:cachedUniqueName index="79231" name="[Диапазон1].[время просмотра (UTC)].&amp;[2021-07-20T16:10:10.393333]"/>
            <x15:cachedUniqueName index="79232" name="[Диапазон1].[время просмотра (UTC)].&amp;[2021-07-20T16:11:20.296667]"/>
            <x15:cachedUniqueName index="79233" name="[Диапазон1].[время просмотра (UTC)].&amp;[2021-07-20T16:12:30.196667]"/>
            <x15:cachedUniqueName index="79234" name="[Диапазон1].[время просмотра (UTC)].&amp;[2021-07-20T16:13:05.15]"/>
            <x15:cachedUniqueName index="79235" name="[Диапазон1].[время просмотра (UTC)].&amp;[2021-07-20T16:13:40.1]"/>
            <x15:cachedUniqueName index="79236" name="[Диапазон1].[время просмотра (UTC)].&amp;[2021-07-20T16:14:50.003333]"/>
            <x15:cachedUniqueName index="79237" name="[Диапазон1].[время просмотра (UTC)].&amp;[2021-07-20T16:15:24.956667]"/>
            <x15:cachedUniqueName index="79238" name="[Диапазон1].[время просмотра (UTC)].&amp;[2021-07-20T16:15:59.906667]"/>
            <x15:cachedUniqueName index="79239" name="[Диапазон1].[время просмотра (UTC)].&amp;[2021-07-20T16:16:19.2]"/>
            <x15:cachedUniqueName index="79240" name="[Диапазон1].[время просмотра (UTC)].&amp;[2021-07-20T16:16:34.856667]"/>
            <x15:cachedUniqueName index="79241" name="[Диапазон1].[время просмотра (UTC)].&amp;[2021-07-20T16:17:09.81]"/>
            <x15:cachedUniqueName index="79242" name="[Диапазон1].[время просмотра (UTC)].&amp;[2021-07-20T16:17:16.8]"/>
            <x15:cachedUniqueName index="79243" name="[Диапазон1].[время просмотра (UTC)].&amp;[2021-07-20T16:18:19.713333]"/>
            <x15:cachedUniqueName index="79244" name="[Диапазон1].[время просмотра (UTC)].&amp;[2021-07-20T16:19:29.616667]"/>
            <x15:cachedUniqueName index="79245" name="[Диапазон1].[время просмотра (UTC)].&amp;[2021-07-20T16:20:04.566667]"/>
            <x15:cachedUniqueName index="79246" name="[Диапазон1].[время просмотра (UTC)].&amp;[2021-07-20T16:20:39.516667]"/>
            <x15:cachedUniqueName index="79247" name="[Диапазон1].[время просмотра (UTC)].&amp;[2021-07-20T16:21:14.47]"/>
            <x15:cachedUniqueName index="79248" name="[Диапазон1].[время просмотра (UTC)].&amp;[2021-07-20T16:21:49.42]"/>
            <x15:cachedUniqueName index="79249" name="[Диапазон1].[время просмотра (UTC)].&amp;[2021-07-20T16:24:09.226667]"/>
            <x15:cachedUniqueName index="79250" name="[Диапазон1].[время просмотра (UTC)].&amp;[2021-07-20T16:25:26.4]"/>
            <x15:cachedUniqueName index="79251" name="[Диапазон1].[время просмотра (UTC)].&amp;[2021-07-20T16:28:13.886667]"/>
            <x15:cachedUniqueName index="79252" name="[Диапазон1].[время просмотра (UTC)].&amp;[2021-07-20T16:29:23.79]"/>
            <x15:cachedUniqueName index="79253" name="[Диапазон1].[время просмотра (UTC)].&amp;[2021-07-20T16:29:58.743333]"/>
            <x15:cachedUniqueName index="79254" name="[Диапазон1].[время просмотра (UTC)].&amp;[2021-07-20T16:31:08.646667]"/>
            <x15:cachedUniqueName index="79255" name="[Диапазон1].[время просмотра (UTC)].&amp;[2021-07-20T16:31:43.596667]"/>
            <x15:cachedUniqueName index="79256" name="[Диапазон1].[время просмотра (UTC)].&amp;[2021-07-20T16:32:18.546667]"/>
            <x15:cachedUniqueName index="79257" name="[Диапазон1].[время просмотра (UTC)].&amp;[2021-07-20T16:32:53.5]"/>
            <x15:cachedUniqueName index="79258" name="[Диапазон1].[время просмотра (UTC)].&amp;[2021-07-20T16:33:28.45]"/>
            <x15:cachedUniqueName index="79259" name="[Диапазон1].[время просмотра (UTC)].&amp;[2021-07-20T16:34:03.403333]"/>
            <x15:cachedUniqueName index="79260" name="[Диапазон1].[время просмотра (UTC)].&amp;[2021-07-20T16:36:23.206667]"/>
            <x15:cachedUniqueName index="79261" name="[Диапазон1].[время просмотра (UTC)].&amp;[2021-07-20T16:37:33.11]"/>
            <x15:cachedUniqueName index="79262" name="[Диапазон1].[время просмотра (UTC)].&amp;[2021-07-20T16:38:08.063333]"/>
            <x15:cachedUniqueName index="79263" name="[Диапазон1].[время просмотра (UTC)].&amp;[2021-07-20T16:38:52.8]"/>
            <x15:cachedUniqueName index="79264" name="[Диапазон1].[время просмотра (UTC)].&amp;[2021-07-20T16:39:21.6]"/>
            <x15:cachedUniqueName index="79265" name="[Диапазон1].[время просмотра (UTC)].&amp;[2021-07-20T16:40:27.866667]"/>
            <x15:cachedUniqueName index="79266" name="[Диапазон1].[время просмотра (UTC)].&amp;[2021-07-20T16:41:02.82]"/>
            <x15:cachedUniqueName index="79267" name="[Диапазон1].[время просмотра (UTC)].&amp;[2021-07-20T16:41:37.77]"/>
            <x15:cachedUniqueName index="79268" name="[Диапазон1].[время просмотра (UTC)].&amp;[2021-07-20T16:43:22.626667]"/>
            <x15:cachedUniqueName index="79269" name="[Диапазон1].[время просмотра (UTC)].&amp;[2021-07-20T16:44:32.526667]"/>
            <x15:cachedUniqueName index="79270" name="[Диапазон1].[время просмотра (UTC)].&amp;[2021-07-20T16:45:42.43]"/>
            <x15:cachedUniqueName index="79271" name="[Диапазон1].[время просмотра (UTC)].&amp;[2021-07-20T16:46:52.333333]"/>
            <x15:cachedUniqueName index="79272" name="[Диапазон1].[время просмотра (UTC)].&amp;[2021-07-20T16:47:27.286667]"/>
            <x15:cachedUniqueName index="79273" name="[Диапазон1].[время просмотра (UTC)].&amp;[2021-07-20T16:49:12.14]"/>
            <x15:cachedUniqueName index="79274" name="[Диапазон1].[время просмотра (UTC)].&amp;[2021-07-20T16:49:47.09]"/>
            <x15:cachedUniqueName index="79275" name="[Диапазон1].[время просмотра (UTC)].&amp;[2021-07-20T16:52:06.896667]"/>
            <x15:cachedUniqueName index="79276" name="[Диапазон1].[время просмотра (UTC)].&amp;[2021-07-20T16:52:41.85]"/>
            <x15:cachedUniqueName index="79277" name="[Диапазон1].[время просмотра (UTC)].&amp;[2021-07-20T16:53:16.8]"/>
            <x15:cachedUniqueName index="79278" name="[Диапазон1].[время просмотра (UTC)].&amp;[2021-07-20T16:54:26.703333]"/>
            <x15:cachedUniqueName index="79279" name="[Диапазон1].[время просмотра (UTC)].&amp;[2021-07-20T16:56:11.556667]"/>
            <x15:cachedUniqueName index="79280" name="[Диапазон1].[время просмотра (UTC)].&amp;[2021-07-20T16:57:21.46]"/>
            <x15:cachedUniqueName index="79281" name="[Диапазон1].[время просмотра (UTC)].&amp;[2021-07-20T16:57:56.413333]"/>
            <x15:cachedUniqueName index="79282" name="[Диапазон1].[время просмотра (UTC)].&amp;[2021-07-20T16:59:06.316667]"/>
            <x15:cachedUniqueName index="79283" name="[Диапазон1].[время просмотра (UTC)].&amp;[2021-07-20T17:00:16.216667]"/>
            <x15:cachedUniqueName index="79284" name="[Диапазон1].[время просмотра (UTC)].&amp;[2021-07-20T17:00:51.17]"/>
            <x15:cachedUniqueName index="79285" name="[Диапазон1].[время просмотра (UTC)].&amp;[2021-07-20T17:00:57.6]"/>
            <x15:cachedUniqueName index="79286" name="[Диапазон1].[время просмотра (UTC)].&amp;[2021-07-20T17:01:26.12]"/>
            <x15:cachedUniqueName index="79287" name="[Диапазон1].[время просмотра (UTC)].&amp;[2021-07-20T17:02:01.073333]"/>
            <x15:cachedUniqueName index="79288" name="[Диапазон1].[время просмотра (UTC)].&amp;[2021-07-20T17:03:21.6]"/>
            <x15:cachedUniqueName index="79289" name="[Диапазон1].[время просмотра (UTC)].&amp;[2021-07-20T17:04:19.2]"/>
            <x15:cachedUniqueName index="79290" name="[Диапазон1].[время просмотра (UTC)].&amp;[2021-07-20T17:05:16.8]"/>
            <x15:cachedUniqueName index="79291" name="[Диапазон1].[время просмотра (UTC)].&amp;[2021-07-20T17:06:05.733333]"/>
            <x15:cachedUniqueName index="79292" name="[Диапазон1].[время просмотра (UTC)].&amp;[2021-07-20T17:06:40.683333]"/>
            <x15:cachedUniqueName index="79293" name="[Диапазон1].[время просмотра (UTC)].&amp;[2021-07-20T17:07:50.586667]"/>
            <x15:cachedUniqueName index="79294" name="[Диапазон1].[время просмотра (UTC)].&amp;[2021-07-20T17:09:00.49]"/>
            <x15:cachedUniqueName index="79295" name="[Диапазон1].[время просмотра (UTC)].&amp;[2021-07-20T17:09:35.44]"/>
            <x15:cachedUniqueName index="79296" name="[Диапазон1].[время просмотра (UTC)].&amp;[2021-07-20T17:11:02.4]"/>
            <x15:cachedUniqueName index="79297" name="[Диапазон1].[время просмотра (UTC)].&amp;[2021-07-20T17:11:20.296667]"/>
            <x15:cachedUniqueName index="79298" name="[Диапазон1].[время просмотра (UTC)].&amp;[2021-07-20T17:11:55.246667]"/>
            <x15:cachedUniqueName index="79299" name="[Диапазон1].[время просмотра (UTC)].&amp;[2021-07-20T17:12:30.196667]"/>
            <x15:cachedUniqueName index="79300" name="[Диапазон1].[время просмотра (UTC)].&amp;[2021-07-20T17:14:15.053333]"/>
            <x15:cachedUniqueName index="79301" name="[Диапазон1].[время просмотра (UTC)].&amp;[2021-07-20T17:15:24.956667]"/>
            <x15:cachedUniqueName index="79302" name="[Диапазон1].[время просмотра (UTC)].&amp;[2021-07-20T17:15:59.906667]"/>
            <x15:cachedUniqueName index="79303" name="[Диапазон1].[время просмотра (UTC)].&amp;[2021-07-20T17:16:34.856667]"/>
            <x15:cachedUniqueName index="79304" name="[Диапазон1].[время просмотра (UTC)].&amp;[2021-07-20T17:17:44.76]"/>
            <x15:cachedUniqueName index="79305" name="[Диапазон1].[время просмотра (UTC)].&amp;[2021-07-20T17:20:39.516667]"/>
            <x15:cachedUniqueName index="79306" name="[Диапазон1].[время просмотра (UTC)].&amp;[2021-07-20T17:21:49.42]"/>
            <x15:cachedUniqueName index="79307" name="[Диапазон1].[время просмотра (UTC)].&amp;[2021-07-20T17:22:24.373333]"/>
            <x15:cachedUniqueName index="79308" name="[Диапазон1].[время просмотра (UTC)].&amp;[2021-07-20T17:22:59.323333]"/>
            <x15:cachedUniqueName index="79309" name="[Диапазон1].[время просмотра (UTC)].&amp;[2021-07-20T17:24:09.226667]"/>
            <x15:cachedUniqueName index="79310" name="[Диапазон1].[время просмотра (UTC)].&amp;[2021-07-20T17:24:44.18]"/>
            <x15:cachedUniqueName index="79311" name="[Диапазон1].[время просмотра (UTC)].&amp;[2021-07-20T17:25:19.13]"/>
            <x15:cachedUniqueName index="79312" name="[Диапазон1].[время просмотра (UTC)].&amp;[2021-07-20T17:25:54.083333]"/>
            <x15:cachedUniqueName index="79313" name="[Диапазон1].[время просмотра (UTC)].&amp;[2021-07-20T17:26:29.033333]"/>
            <x15:cachedUniqueName index="79314" name="[Диапазон1].[время просмотра (UTC)].&amp;[2021-07-20T17:27:38.936667]"/>
            <x15:cachedUniqueName index="79315" name="[Диапазон1].[время просмотра (UTC)].&amp;[2021-07-20T17:29:23.79]"/>
            <x15:cachedUniqueName index="79316" name="[Диапазон1].[время просмотра (UTC)].&amp;[2021-07-20T17:29:58.743333]"/>
            <x15:cachedUniqueName index="79317" name="[Диапазон1].[время просмотра (UTC)].&amp;[2021-07-20T17:31:08.646667]"/>
            <x15:cachedUniqueName index="79318" name="[Диапазон1].[время просмотра (UTC)].&amp;[2021-07-20T17:32:53.5]"/>
            <x15:cachedUniqueName index="79319" name="[Диапазон1].[время просмотра (UTC)].&amp;[2021-07-20T17:33:28.45]"/>
            <x15:cachedUniqueName index="79320" name="[Диапазон1].[время просмотра (UTC)].&amp;[2021-07-20T17:34:03.403333]"/>
            <x15:cachedUniqueName index="79321" name="[Диапазон1].[время просмотра (UTC)].&amp;[2021-07-20T17:35:48.256667]"/>
            <x15:cachedUniqueName index="79322" name="[Диапазон1].[время просмотра (UTC)].&amp;[2021-07-20T17:36:58.16]"/>
            <x15:cachedUniqueName index="79323" name="[Диапазон1].[время просмотра (UTC)].&amp;[2021-07-20T17:39:17.966667]"/>
            <x15:cachedUniqueName index="79324" name="[Диапазон1].[время просмотра (UTC)].&amp;[2021-07-20T17:41:02.82]"/>
            <x15:cachedUniqueName index="79325" name="[Диапазон1].[время просмотра (UTC)].&amp;[2021-07-20T17:41:37.77]"/>
            <x15:cachedUniqueName index="79326" name="[Диапазон1].[время просмотра (UTC)].&amp;[2021-07-20T17:42:47.673333]"/>
            <x15:cachedUniqueName index="79327" name="[Диапазон1].[время просмотра (UTC)].&amp;[2021-07-20T17:43:22.626667]"/>
            <x15:cachedUniqueName index="79328" name="[Диапазон1].[время просмотра (UTC)].&amp;[2021-07-20T17:44:32.526667]"/>
            <x15:cachedUniqueName index="79329" name="[Диапазон1].[время просмотра (UTC)].&amp;[2021-07-20T17:45:07.48]"/>
            <x15:cachedUniqueName index="79330" name="[Диапазон1].[время просмотра (UTC)].&amp;[2021-07-20T17:45:42.43]"/>
            <x15:cachedUniqueName index="79331" name="[Диапазон1].[время просмотра (UTC)].&amp;[2021-07-20T17:46:17.383333]"/>
            <x15:cachedUniqueName index="79332" name="[Диапазон1].[время просмотра (UTC)].&amp;[2021-07-20T17:46:52.333333]"/>
            <x15:cachedUniqueName index="79333" name="[Диапазон1].[время просмотра (UTC)].&amp;[2021-07-20T17:48:02.236667]"/>
            <x15:cachedUniqueName index="79334" name="[Диапазон1].[время просмотра (UTC)].&amp;[2021-07-20T17:48:37.186667]"/>
            <x15:cachedUniqueName index="79335" name="[Диапазон1].[время просмотра (UTC)].&amp;[2021-07-20T17:49:12.14]"/>
            <x15:cachedUniqueName index="79336" name="[Диапазон1].[время просмотра (UTC)].&amp;[2021-07-20T17:49:47.09]"/>
            <x15:cachedUniqueName index="79337" name="[Диапазон1].[время просмотра (UTC)].&amp;[2021-07-20T17:51:31.946667]"/>
            <x15:cachedUniqueName index="79338" name="[Диапазон1].[время просмотра (UTC)].&amp;[2021-07-20T17:53:16.8]"/>
            <x15:cachedUniqueName index="79339" name="[Диапазон1].[время просмотра (UTC)].&amp;[2021-07-20T17:54:26.703333]"/>
            <x15:cachedUniqueName index="79340" name="[Диапазон1].[время просмотра (UTC)].&amp;[2021-07-20T17:55:01.653333]"/>
            <x15:cachedUniqueName index="79341" name="[Диапазон1].[время просмотра (UTC)].&amp;[2021-07-20T17:55:36.606667]"/>
            <x15:cachedUniqueName index="79342" name="[Диапазон1].[время просмотра (UTC)].&amp;[2021-07-20T17:56:11.556667]"/>
            <x15:cachedUniqueName index="79343" name="[Диапазон1].[время просмотра (UTC)].&amp;[2021-07-20T17:56:46.51]"/>
            <x15:cachedUniqueName index="79344" name="[Диапазон1].[время просмотра (UTC)].&amp;[2021-07-20T18:00:16.216667]"/>
            <x15:cachedUniqueName index="79345" name="[Диапазон1].[время просмотра (UTC)].&amp;[2021-07-20T18:01:26.12]"/>
            <x15:cachedUniqueName index="79346" name="[Диапазон1].[время просмотра (UTC)].&amp;[2021-07-20T18:02:01.073333]"/>
            <x15:cachedUniqueName index="79347" name="[Диапазон1].[время просмотра (UTC)].&amp;[2021-07-20T18:03:10.976667]"/>
            <x15:cachedUniqueName index="79348" name="[Диапазон1].[время просмотра (UTC)].&amp;[2021-07-20T18:06:05.733333]"/>
            <x15:cachedUniqueName index="79349" name="[Диапазон1].[время просмотра (UTC)].&amp;[2021-07-20T18:06:40.683333]"/>
            <x15:cachedUniqueName index="79350" name="[Диапазон1].[время просмотра (UTC)].&amp;[2021-07-20T18:07:50.586667]"/>
            <x15:cachedUniqueName index="79351" name="[Диапазон1].[время просмотра (UTC)].&amp;[2021-07-20T18:08:25.536667]"/>
            <x15:cachedUniqueName index="79352" name="[Диапазон1].[время просмотра (UTC)].&amp;[2021-07-20T18:09:00.49]"/>
            <x15:cachedUniqueName index="79353" name="[Диапазон1].[время просмотра (UTC)].&amp;[2021-07-20T18:09:35.44]"/>
            <x15:cachedUniqueName index="79354" name="[Диапазон1].[время просмотра (UTC)].&amp;[2021-07-20T18:10:10.393333]"/>
            <x15:cachedUniqueName index="79355" name="[Диапазон1].[время просмотра (UTC)].&amp;[2021-07-20T18:11:20.296667]"/>
            <x15:cachedUniqueName index="79356" name="[Диапазон1].[время просмотра (UTC)].&amp;[2021-07-20T18:11:55.246667]"/>
            <x15:cachedUniqueName index="79357" name="[Диапазон1].[время просмотра (UTC)].&amp;[2021-07-20T18:13:05.15]"/>
            <x15:cachedUniqueName index="79358" name="[Диапазон1].[время просмотра (UTC)].&amp;[2021-07-20T18:13:55.2]"/>
            <x15:cachedUniqueName index="79359" name="[Диапазон1].[время просмотра (UTC)].&amp;[2021-07-20T18:14:15.053333]"/>
            <x15:cachedUniqueName index="79360" name="[Диапазон1].[время просмотра (UTC)].&amp;[2021-07-20T18:15:24.956667]"/>
            <x15:cachedUniqueName index="79361" name="[Диапазон1].[время просмотра (UTC)].&amp;[2021-07-20T18:15:59.906667]"/>
            <x15:cachedUniqueName index="79362" name="[Диапазон1].[время просмотра (UTC)].&amp;[2021-07-20T18:16:34.856667]"/>
            <x15:cachedUniqueName index="79363" name="[Диапазон1].[время просмотра (UTC)].&amp;[2021-07-20T18:17:09.81]"/>
            <x15:cachedUniqueName index="79364" name="[Диапазон1].[время просмотра (UTC)].&amp;[2021-07-20T18:18:19.713333]"/>
            <x15:cachedUniqueName index="79365" name="[Диапазон1].[время просмотра (UTC)].&amp;[2021-07-20T18:18:54.663333]"/>
            <x15:cachedUniqueName index="79366" name="[Диапазон1].[время просмотра (UTC)].&amp;[2021-07-20T18:19:29.616667]"/>
            <x15:cachedUniqueName index="79367" name="[Диапазон1].[время просмотра (UTC)].&amp;[2021-07-20T18:20:39.516667]"/>
            <x15:cachedUniqueName index="79368" name="[Диапазон1].[время просмотра (UTC)].&amp;[2021-07-20T18:21:14.47]"/>
            <x15:cachedUniqueName index="79369" name="[Диапазон1].[время просмотра (UTC)].&amp;[2021-07-20T18:21:49.42]"/>
            <x15:cachedUniqueName index="79370" name="[Диапазон1].[время просмотра (UTC)].&amp;[2021-07-20T18:22:59.323333]"/>
            <x15:cachedUniqueName index="79371" name="[Диапазон1].[время просмотра (UTC)].&amp;[2021-07-20T18:23:34.276667]"/>
            <x15:cachedUniqueName index="79372" name="[Диапазон1].[время просмотра (UTC)].&amp;[2021-07-20T18:24:09.226667]"/>
            <x15:cachedUniqueName index="79373" name="[Диапазон1].[время просмотра (UTC)].&amp;[2021-07-20T18:24:44.18]"/>
            <x15:cachedUniqueName index="79374" name="[Диапазон1].[время просмотра (UTC)].&amp;[2021-07-20T18:25:19.13]"/>
            <x15:cachedUniqueName index="79375" name="[Диапазон1].[время просмотра (UTC)].&amp;[2021-07-20T18:25:54.083333]"/>
            <x15:cachedUniqueName index="79376" name="[Диапазон1].[время просмотра (UTC)].&amp;[2021-07-20T18:27:38.936667]"/>
            <x15:cachedUniqueName index="79377" name="[Диапазон1].[время просмотра (UTC)].&amp;[2021-07-20T18:27:50.4]"/>
            <x15:cachedUniqueName index="79378" name="[Диапазон1].[время просмотра (UTC)].&amp;[2021-07-20T18:29:23.79]"/>
            <x15:cachedUniqueName index="79379" name="[Диапазон1].[время просмотра (UTC)].&amp;[2021-07-20T18:31:08.646667]"/>
            <x15:cachedUniqueName index="79380" name="[Диапазон1].[время просмотра (UTC)].&amp;[2021-07-20T18:32:18.546667]"/>
            <x15:cachedUniqueName index="79381" name="[Диапазон1].[время просмотра (UTC)].&amp;[2021-07-20T18:32:38.4]"/>
            <x15:cachedUniqueName index="79382" name="[Диапазон1].[время просмотра (UTC)].&amp;[2021-07-20T18:32:53.5]"/>
            <x15:cachedUniqueName index="79383" name="[Диапазон1].[время просмотра (UTC)].&amp;[2021-07-20T18:34:03.403333]"/>
            <x15:cachedUniqueName index="79384" name="[Диапазон1].[время просмотра (UTC)].&amp;[2021-07-20T18:34:38.353333]"/>
            <x15:cachedUniqueName index="79385" name="[Диапазон1].[время просмотра (UTC)].&amp;[2021-07-20T18:35:02.4]"/>
            <x15:cachedUniqueName index="79386" name="[Диапазон1].[время просмотра (UTC)].&amp;[2021-07-20T18:35:48.256667]"/>
            <x15:cachedUniqueName index="79387" name="[Диапазон1].[время просмотра (UTC)].&amp;[2021-07-20T18:36:58.16]"/>
            <x15:cachedUniqueName index="79388" name="[Диапазон1].[время просмотра (UTC)].&amp;[2021-07-20T18:38:08.063333]"/>
            <x15:cachedUniqueName index="79389" name="[Диапазон1].[время просмотра (UTC)].&amp;[2021-07-20T18:38:43.013333]"/>
            <x15:cachedUniqueName index="79390" name="[Диапазон1].[время просмотра (UTC)].&amp;[2021-07-20T18:39:17.966667]"/>
            <x15:cachedUniqueName index="79391" name="[Диапазон1].[время просмотра (UTC)].&amp;[2021-07-20T18:39:52.916667]"/>
            <x15:cachedUniqueName index="79392" name="[Диапазон1].[время просмотра (UTC)].&amp;[2021-07-20T18:40:27.866667]"/>
            <x15:cachedUniqueName index="79393" name="[Диапазон1].[время просмотра (UTC)].&amp;[2021-07-20T18:41:37.77]"/>
            <x15:cachedUniqueName index="79394" name="[Диапазон1].[время просмотра (UTC)].&amp;[2021-07-20T18:42:12.723333]"/>
            <x15:cachedUniqueName index="79395" name="[Диапазон1].[время просмотра (UTC)].&amp;[2021-07-20T18:43:22.626667]"/>
            <x15:cachedUniqueName index="79396" name="[Диапазон1].[время просмотра (UTC)].&amp;[2021-07-20T18:43:57.576667]"/>
            <x15:cachedUniqueName index="79397" name="[Диапазон1].[время просмотра (UTC)].&amp;[2021-07-20T18:46:17.383333]"/>
            <x15:cachedUniqueName index="79398" name="[Диапазон1].[время просмотра (UTC)].&amp;[2021-07-20T18:47:27.286667]"/>
            <x15:cachedUniqueName index="79399" name="[Диапазон1].[время просмотра (UTC)].&amp;[2021-07-20T18:48:02.236667]"/>
            <x15:cachedUniqueName index="79400" name="[Диапазон1].[время просмотра (UTC)].&amp;[2021-07-20T18:48:37.186667]"/>
            <x15:cachedUniqueName index="79401" name="[Диапазон1].[время просмотра (UTC)].&amp;[2021-07-20T18:49:47.09]"/>
            <x15:cachedUniqueName index="79402" name="[Диапазон1].[время просмотра (UTC)].&amp;[2021-07-20T18:50:22.043333]"/>
            <x15:cachedUniqueName index="79403" name="[Диапазон1].[время просмотра (UTC)].&amp;[2021-07-20T18:52:06.896667]"/>
            <x15:cachedUniqueName index="79404" name="[Диапазон1].[время просмотра (UTC)].&amp;[2021-07-20T18:53:16.8]"/>
            <x15:cachedUniqueName index="79405" name="[Диапазон1].[время просмотра (UTC)].&amp;[2021-07-20T18:53:51.75]"/>
            <x15:cachedUniqueName index="79406" name="[Диапазон1].[время просмотра (UTC)].&amp;[2021-07-20T18:54:26.703333]"/>
            <x15:cachedUniqueName index="79407" name="[Диапазон1].[время просмотра (UTC)].&amp;[2021-07-20T18:55:36.606667]"/>
            <x15:cachedUniqueName index="79408" name="[Диапазон1].[время просмотра (UTC)].&amp;[2021-07-20T18:56:11.556667]"/>
            <x15:cachedUniqueName index="79409" name="[Диапазон1].[время просмотра (UTC)].&amp;[2021-07-20T18:56:46.51]"/>
            <x15:cachedUniqueName index="79410" name="[Диапазон1].[время просмотра (UTC)].&amp;[2021-07-20T18:57:21.46]"/>
            <x15:cachedUniqueName index="79411" name="[Диапазон1].[время просмотра (UTC)].&amp;[2021-07-20T18:57:56.413333]"/>
            <x15:cachedUniqueName index="79412" name="[Диапазон1].[время просмотра (UTC)].&amp;[2021-07-20T18:58:31.363333]"/>
            <x15:cachedUniqueName index="79413" name="[Диапазон1].[время просмотра (UTC)].&amp;[2021-07-20T18:59:31.2]"/>
            <x15:cachedUniqueName index="79414" name="[Диапазон1].[время просмотра (UTC)].&amp;[2021-07-20T18:59:41.266667]"/>
            <x15:cachedUniqueName index="79415" name="[Диапазон1].[время просмотра (UTC)].&amp;[2021-07-20T19:00:16.216667]"/>
            <x15:cachedUniqueName index="79416" name="[Диапазон1].[время просмотра (UTC)].&amp;[2021-07-20T19:00:28.8]"/>
            <x15:cachedUniqueName index="79417" name="[Диапазон1].[время просмотра (UTC)].&amp;[2021-07-20T19:01:26.12]"/>
            <x15:cachedUniqueName index="79418" name="[Диапазон1].[время просмотра (UTC)].&amp;[2021-07-20T19:02:01.073333]"/>
            <x15:cachedUniqueName index="79419" name="[Диапазон1].[время просмотра (UTC)].&amp;[2021-07-20T19:02:36.023333]"/>
            <x15:cachedUniqueName index="79420" name="[Диапазон1].[время просмотра (UTC)].&amp;[2021-07-20T19:03:45.926667]"/>
            <x15:cachedUniqueName index="79421" name="[Диапазон1].[время просмотра (UTC)].&amp;[2021-07-20T19:04:55.83]"/>
            <x15:cachedUniqueName index="79422" name="[Диапазон1].[время просмотра (UTC)].&amp;[2021-07-20T19:05:30.78]"/>
            <x15:cachedUniqueName index="79423" name="[Диапазон1].[время просмотра (UTC)].&amp;[2021-07-20T19:06:05.733333]"/>
            <x15:cachedUniqueName index="79424" name="[Диапазон1].[время просмотра (UTC)].&amp;[2021-07-20T19:07:15.636667]"/>
            <x15:cachedUniqueName index="79425" name="[Диапазон1].[время просмотра (UTC)].&amp;[2021-07-20T19:08:25.536667]"/>
            <x15:cachedUniqueName index="79426" name="[Диапазон1].[время просмотра (UTC)].&amp;[2021-07-20T19:08:38.4]"/>
            <x15:cachedUniqueName index="79427" name="[Диапазон1].[время просмотра (UTC)].&amp;[2021-07-20T19:10:45.343333]"/>
            <x15:cachedUniqueName index="79428" name="[Диапазон1].[время просмотра (UTC)].&amp;[2021-07-20T19:11:55.246667]"/>
            <x15:cachedUniqueName index="79429" name="[Диапазон1].[время просмотра (UTC)].&amp;[2021-07-20T19:14:15.053333]"/>
            <x15:cachedUniqueName index="79430" name="[Диапазон1].[время просмотра (UTC)].&amp;[2021-07-20T19:17:09.81]"/>
            <x15:cachedUniqueName index="79431" name="[Диапазон1].[время просмотра (UTC)].&amp;[2021-07-20T19:17:44.76]"/>
            <x15:cachedUniqueName index="79432" name="[Диапазон1].[время просмотра (UTC)].&amp;[2021-07-20T19:18:19.713333]"/>
            <x15:cachedUniqueName index="79433" name="[Диапазон1].[время просмотра (UTC)].&amp;[2021-07-20T19:18:54.663333]"/>
            <x15:cachedUniqueName index="79434" name="[Диапазон1].[время просмотра (UTC)].&amp;[2021-07-20T19:19:29.616667]"/>
            <x15:cachedUniqueName index="79435" name="[Диапазон1].[время просмотра (UTC)].&amp;[2021-07-20T19:20:04.566667]"/>
            <x15:cachedUniqueName index="79436" name="[Диапазон1].[время просмотра (UTC)].&amp;[2021-07-20T19:22:59.323333]"/>
            <x15:cachedUniqueName index="79437" name="[Диапазон1].[время просмотра (UTC)].&amp;[2021-07-20T19:24:09.226667]"/>
            <x15:cachedUniqueName index="79438" name="[Диапазон1].[время просмотра (UTC)].&amp;[2021-07-20T19:24:44.18]"/>
            <x15:cachedUniqueName index="79439" name="[Диапазон1].[время просмотра (UTC)].&amp;[2021-07-20T19:25:19.13]"/>
            <x15:cachedUniqueName index="79440" name="[Диапазон1].[время просмотра (UTC)].&amp;[2021-07-20T19:25:54.083333]"/>
            <x15:cachedUniqueName index="79441" name="[Диапазон1].[время просмотра (UTC)].&amp;[2021-07-20T19:26:29.033333]"/>
            <x15:cachedUniqueName index="79442" name="[Диапазон1].[время просмотра (UTC)].&amp;[2021-07-20T19:28:48.84]"/>
            <x15:cachedUniqueName index="79443" name="[Диапазон1].[время просмотра (UTC)].&amp;[2021-07-20T19:29:58.743333]"/>
            <x15:cachedUniqueName index="79444" name="[Диапазон1].[время просмотра (UTC)].&amp;[2021-07-20T19:30:33.693333]"/>
            <x15:cachedUniqueName index="79445" name="[Диапазон1].[время просмотра (UTC)].&amp;[2021-07-20T19:31:08.646667]"/>
            <x15:cachedUniqueName index="79446" name="[Диапазон1].[время просмотра (UTC)].&amp;[2021-07-20T19:31:43.596667]"/>
            <x15:cachedUniqueName index="79447" name="[Диапазон1].[время просмотра (UTC)].&amp;[2021-07-20T19:32:53.5]"/>
            <x15:cachedUniqueName index="79448" name="[Диапазон1].[время просмотра (UTC)].&amp;[2021-07-20T19:34:03.403333]"/>
            <x15:cachedUniqueName index="79449" name="[Диапазон1].[время просмотра (UTC)].&amp;[2021-07-20T19:35:13.306667]"/>
            <x15:cachedUniqueName index="79450" name="[Диапазон1].[время просмотра (UTC)].&amp;[2021-07-20T19:35:48.256667]"/>
            <x15:cachedUniqueName index="79451" name="[Диапазон1].[время просмотра (UTC)].&amp;[2021-07-20T19:36:58.16]"/>
            <x15:cachedUniqueName index="79452" name="[Диапазон1].[время просмотра (UTC)].&amp;[2021-07-20T19:37:33.11]"/>
            <x15:cachedUniqueName index="79453" name="[Диапазон1].[время просмотра (UTC)].&amp;[2021-07-20T19:38:24]"/>
            <x15:cachedUniqueName index="79454" name="[Диапазон1].[время просмотра (UTC)].&amp;[2021-07-20T19:39:52.916667]"/>
            <x15:cachedUniqueName index="79455" name="[Диапазон1].[время просмотра (UTC)].&amp;[2021-07-20T19:41:02.82]"/>
            <x15:cachedUniqueName index="79456" name="[Диапазон1].[время просмотра (UTC)].&amp;[2021-07-20T19:41:37.77]"/>
            <x15:cachedUniqueName index="79457" name="[Диапазон1].[время просмотра (UTC)].&amp;[2021-07-20T19:42:12.723333]"/>
            <x15:cachedUniqueName index="79458" name="[Диапазон1].[время просмотра (UTC)].&amp;[2021-07-20T19:42:43.2]"/>
            <x15:cachedUniqueName index="79459" name="[Диапазон1].[время просмотра (UTC)].&amp;[2021-07-20T19:43:22.626667]"/>
            <x15:cachedUniqueName index="79460" name="[Диапазон1].[время просмотра (UTC)].&amp;[2021-07-20T19:43:57.576667]"/>
            <x15:cachedUniqueName index="79461" name="[Диапазон1].[время просмотра (UTC)].&amp;[2021-07-20T19:45:07.48]"/>
            <x15:cachedUniqueName index="79462" name="[Диапазон1].[время просмотра (UTC)].&amp;[2021-07-20T19:46:52.333333]"/>
            <x15:cachedUniqueName index="79463" name="[Диапазон1].[время просмотра (UTC)].&amp;[2021-07-20T19:47:27.286667]"/>
            <x15:cachedUniqueName index="79464" name="[Диапазон1].[время просмотра (UTC)].&amp;[2021-07-20T19:48:02.236667]"/>
            <x15:cachedUniqueName index="79465" name="[Диапазон1].[время просмотра (UTC)].&amp;[2021-07-20T19:48:37.186667]"/>
            <x15:cachedUniqueName index="79466" name="[Диапазон1].[время просмотра (UTC)].&amp;[2021-07-20T19:49:47.09]"/>
            <x15:cachedUniqueName index="79467" name="[Диапазон1].[время просмотра (UTC)].&amp;[2021-07-20T19:50:22.043333]"/>
            <x15:cachedUniqueName index="79468" name="[Диапазон1].[время просмотра (UTC)].&amp;[2021-07-20T19:51:31.946667]"/>
            <x15:cachedUniqueName index="79469" name="[Диапазон1].[время просмотра (UTC)].&amp;[2021-07-20T19:53:16.8]"/>
            <x15:cachedUniqueName index="79470" name="[Диапазон1].[время просмотра (UTC)].&amp;[2021-07-20T19:53:51.75]"/>
            <x15:cachedUniqueName index="79471" name="[Диапазон1].[время просмотра (UTC)].&amp;[2021-07-20T19:54:26.703333]"/>
            <x15:cachedUniqueName index="79472" name="[Диапазон1].[время просмотра (UTC)].&amp;[2021-07-20T19:56:11.556667]"/>
            <x15:cachedUniqueName index="79473" name="[Диапазон1].[время просмотра (UTC)].&amp;[2021-07-20T19:56:46.51]"/>
            <x15:cachedUniqueName index="79474" name="[Диапазон1].[время просмотра (UTC)].&amp;[2021-07-20T19:57:07.2]"/>
            <x15:cachedUniqueName index="79475" name="[Диапазон1].[время просмотра (UTC)].&amp;[2021-07-20T19:58:31.363333]"/>
            <x15:cachedUniqueName index="79476" name="[Диапазон1].[время просмотра (UTC)].&amp;[2021-07-20T19:59:41.266667]"/>
            <x15:cachedUniqueName index="79477" name="[Диапазон1].[время просмотра (UTC)].&amp;[2021-07-20T20:00:16.216667]"/>
            <x15:cachedUniqueName index="79478" name="[Диапазон1].[время просмотра (UTC)].&amp;[2021-07-20T20:00:51.17]"/>
            <x15:cachedUniqueName index="79479" name="[Диапазон1].[время просмотра (UTC)].&amp;[2021-07-20T20:01:26.12]"/>
            <x15:cachedUniqueName index="79480" name="[Диапазон1].[время просмотра (UTC)].&amp;[2021-07-20T20:02:36.023333]"/>
            <x15:cachedUniqueName index="79481" name="[Диапазон1].[время просмотра (UTC)].&amp;[2021-07-20T20:03:45.926667]"/>
            <x15:cachedUniqueName index="79482" name="[Диапазон1].[время просмотра (UTC)].&amp;[2021-07-20T20:04:55.83]"/>
            <x15:cachedUniqueName index="79483" name="[Диапазон1].[время просмотра (UTC)].&amp;[2021-07-20T20:05:30.78]"/>
            <x15:cachedUniqueName index="79484" name="[Диапазон1].[время просмотра (UTC)].&amp;[2021-07-20T20:06:05.733333]"/>
            <x15:cachedUniqueName index="79485" name="[Диапазон1].[время просмотра (UTC)].&amp;[2021-07-20T20:07:15.636667]"/>
            <x15:cachedUniqueName index="79486" name="[Диапазон1].[время просмотра (UTC)].&amp;[2021-07-20T20:07:40.8]"/>
            <x15:cachedUniqueName index="79487" name="[Диапазон1].[время просмотра (UTC)].&amp;[2021-07-20T20:08:25.536667]"/>
            <x15:cachedUniqueName index="79488" name="[Диапазон1].[время просмотра (UTC)].&amp;[2021-07-20T20:09:00.49]"/>
            <x15:cachedUniqueName index="79489" name="[Диапазон1].[время просмотра (UTC)].&amp;[2021-07-20T20:09:35.44]"/>
            <x15:cachedUniqueName index="79490" name="[Диапазон1].[время просмотра (UTC)].&amp;[2021-07-20T20:10:10.393333]"/>
            <x15:cachedUniqueName index="79491" name="[Диапазон1].[время просмотра (UTC)].&amp;[2021-07-20T20:10:33.6]"/>
            <x15:cachedUniqueName index="79492" name="[Диапазон1].[время просмотра (UTC)].&amp;[2021-07-20T20:10:45.343333]"/>
            <x15:cachedUniqueName index="79493" name="[Диапазон1].[время просмотра (UTC)].&amp;[2021-07-20T20:11:55.246667]"/>
            <x15:cachedUniqueName index="79494" name="[Диапазон1].[время просмотра (UTC)].&amp;[2021-07-20T20:12:30.196667]"/>
            <x15:cachedUniqueName index="79495" name="[Диапазон1].[время просмотра (UTC)].&amp;[2021-07-20T20:13:05.15]"/>
            <x15:cachedUniqueName index="79496" name="[Диапазон1].[время просмотра (UTC)].&amp;[2021-07-20T20:14:15.053333]"/>
            <x15:cachedUniqueName index="79497" name="[Диапазон1].[время просмотра (UTC)].&amp;[2021-07-20T20:16:19.2]"/>
            <x15:cachedUniqueName index="79498" name="[Диапазон1].[время просмотра (UTC)].&amp;[2021-07-20T20:17:09.81]"/>
            <x15:cachedUniqueName index="79499" name="[Диапазон1].[время просмотра (UTC)].&amp;[2021-07-20T20:20:04.566667]"/>
            <x15:cachedUniqueName index="79500" name="[Диапазон1].[время просмотра (UTC)].&amp;[2021-07-20T20:24:09.226667]"/>
            <x15:cachedUniqueName index="79501" name="[Диапазон1].[время просмотра (UTC)].&amp;[2021-07-20T20:26:29.033333]"/>
            <x15:cachedUniqueName index="79502" name="[Диапазон1].[время просмотра (UTC)].&amp;[2021-07-20T20:27:38.936667]"/>
            <x15:cachedUniqueName index="79503" name="[Диапазон1].[время просмотра (UTC)].&amp;[2021-07-20T20:28:13.886667]"/>
            <x15:cachedUniqueName index="79504" name="[Диапазон1].[время просмотра (UTC)].&amp;[2021-07-20T20:29:58.743333]"/>
            <x15:cachedUniqueName index="79505" name="[Диапазон1].[время просмотра (UTC)].&amp;[2021-07-20T20:31:43.596667]"/>
            <x15:cachedUniqueName index="79506" name="[Диапазон1].[время просмотра (UTC)].&amp;[2021-07-20T20:32:53.5]"/>
            <x15:cachedUniqueName index="79507" name="[Диапазон1].[время просмотра (UTC)].&amp;[2021-07-20T20:33:28.45]"/>
            <x15:cachedUniqueName index="79508" name="[Диапазон1].[время просмотра (UTC)].&amp;[2021-07-20T20:35:13.306667]"/>
            <x15:cachedUniqueName index="79509" name="[Диапазон1].[время просмотра (UTC)].&amp;[2021-07-20T20:36:00]"/>
            <x15:cachedUniqueName index="79510" name="[Диапазон1].[время просмотра (UTC)].&amp;[2021-07-20T22:06:05.733333]"/>
            <x15:cachedUniqueName index="79511" name="[Диапазон1].[время просмотра (UTC)].&amp;[2021-07-20T22:09:35.44]"/>
            <x15:cachedUniqueName index="79512" name="[Диапазон1].[время просмотра (UTC)].&amp;[2021-07-20T22:10:04.8]"/>
            <x15:cachedUniqueName index="79513" name="[Диапазон1].[время просмотра (UTC)].&amp;[2021-07-20T22:11:20.296667]"/>
            <x15:cachedUniqueName index="79514" name="[Диапазон1].[время просмотра (UTC)].&amp;[2021-07-20T22:13:40.1]"/>
            <x15:cachedUniqueName index="79515" name="[Диапазон1].[время просмотра (UTC)].&amp;[2021-07-20T22:14:15.053333]"/>
            <x15:cachedUniqueName index="79516" name="[Диапазон1].[время просмотра (UTC)].&amp;[2021-07-20T22:14:50.003333]"/>
            <x15:cachedUniqueName index="79517" name="[Диапазон1].[время просмотра (UTC)].&amp;[2021-07-20T22:15:24.956667]"/>
            <x15:cachedUniqueName index="79518" name="[Диапазон1].[время просмотра (UTC)].&amp;[2021-07-20T22:15:50.4]"/>
            <x15:cachedUniqueName index="79519" name="[Диапазон1].[время просмотра (UTC)].&amp;[2021-07-20T22:17:44.76]"/>
            <x15:cachedUniqueName index="79520" name="[Диапазон1].[время просмотра (UTC)].&amp;[2021-07-20T22:18:19.713333]"/>
            <x15:cachedUniqueName index="79521" name="[Диапазон1].[время просмотра (UTC)].&amp;[2021-07-20T22:20:39.516667]"/>
            <x15:cachedUniqueName index="79522" name="[Диапазон1].[время просмотра (UTC)].&amp;[2021-07-20T22:21:07.2]"/>
            <x15:cachedUniqueName index="79523" name="[Диапазон1].[время просмотра (UTC)].&amp;[2021-07-20T22:21:49.42]"/>
            <x15:cachedUniqueName index="79524" name="[Диапазон1].[время просмотра (UTC)].&amp;[2021-07-20T22:24:09.226667]"/>
            <x15:cachedUniqueName index="79525" name="[Диапазон1].[время просмотра (UTC)].&amp;[2021-07-20T22:26:29.033333]"/>
            <x15:cachedUniqueName index="79526" name="[Диапазон1].[время просмотра (UTC)].&amp;[2021-07-20T22:28:48]"/>
            <x15:cachedUniqueName index="79527" name="[Диапазон1].[время просмотра (UTC)].&amp;[2021-07-20T22:29:58.743333]"/>
            <x15:cachedUniqueName index="79528" name="[Диапазон1].[время просмотра (UTC)].&amp;[2021-07-20T22:33:28.45]"/>
            <x15:cachedUniqueName index="79529" name="[Диапазон1].[время просмотра (UTC)].&amp;[2021-07-20T22:34:03.403333]"/>
            <x15:cachedUniqueName index="79530" name="[Диапазон1].[время просмотра (UTC)].&amp;[2021-07-20T22:34:38.353333]"/>
            <x15:cachedUniqueName index="79531" name="[Диапазон1].[время просмотра (UTC)].&amp;[2021-07-20T22:35:31.2]"/>
            <x15:cachedUniqueName index="79532" name="[Диапазон1].[время просмотра (UTC)].&amp;[2021-07-20T22:36:58.16]"/>
            <x15:cachedUniqueName index="79533" name="[Диапазон1].[время просмотра (UTC)].&amp;[2021-07-20T22:38:43.013333]"/>
            <x15:cachedUniqueName index="79534" name="[Диапазон1].[время просмотра (UTC)].&amp;[2021-07-20T22:39:17.966667]"/>
            <x15:cachedUniqueName index="79535" name="[Диапазон1].[время просмотра (UTC)].&amp;[2021-07-20T22:39:52.916667]"/>
            <x15:cachedUniqueName index="79536" name="[Диапазон1].[время просмотра (UTC)].&amp;[2021-07-20T22:42:12.723333]"/>
            <x15:cachedUniqueName index="79537" name="[Диапазон1].[время просмотра (UTC)].&amp;[2021-07-20T22:43:22.626667]"/>
            <x15:cachedUniqueName index="79538" name="[Диапазон1].[время просмотра (UTC)].&amp;[2021-07-20T22:43:57.576667]"/>
            <x15:cachedUniqueName index="79539" name="[Диапазон1].[время просмотра (UTC)].&amp;[2021-07-20T22:44:32.526667]"/>
            <x15:cachedUniqueName index="79540" name="[Диапазон1].[время просмотра (UTC)].&amp;[2021-07-20T22:45:42.43]"/>
            <x15:cachedUniqueName index="79541" name="[Диапазон1].[время просмотра (UTC)].&amp;[2021-07-20T22:47:27.286667]"/>
            <x15:cachedUniqueName index="79542" name="[Диапазон1].[время просмотра (UTC)].&amp;[2021-07-20T22:50:22.043333]"/>
            <x15:cachedUniqueName index="79543" name="[Диапазон1].[время просмотра (UTC)].&amp;[2021-07-20T22:50:56.993333]"/>
            <x15:cachedUniqueName index="79544" name="[Диапазон1].[время просмотра (UTC)].&amp;[2021-07-20T22:53:16.8]"/>
            <x15:cachedUniqueName index="79545" name="[Диапазон1].[время просмотра (UTC)].&amp;[2021-07-20T22:54:26.703333]"/>
            <x15:cachedUniqueName index="79546" name="[Диапазон1].[время просмотра (UTC)].&amp;[2021-07-20T22:55:01.653333]"/>
            <x15:cachedUniqueName index="79547" name="[Диапазон1].[время просмотра (UTC)].&amp;[2021-07-20T22:56:11.556667]"/>
            <x15:cachedUniqueName index="79548" name="[Диапазон1].[время просмотра (UTC)].&amp;[2021-07-20T22:57:56.413333]"/>
            <x15:cachedUniqueName index="79549" name="[Диапазон1].[время просмотра (UTC)].&amp;[2021-07-20T22:58:04.8]"/>
            <x15:cachedUniqueName index="79550" name="[Диапазон1].[время просмотра (UTC)].&amp;[2021-07-20T22:58:31.363333]"/>
            <x15:cachedUniqueName index="79551" name="[Диапазон1].[время просмотра (UTC)].&amp;[2021-07-20T22:59:06.316667]"/>
            <x15:cachedUniqueName index="79552" name="[Диапазон1].[время просмотра (UTC)].&amp;[2021-07-20T23:01:26.12]"/>
            <x15:cachedUniqueName index="79553" name="[Диапазон1].[время просмотра (UTC)].&amp;[2021-07-20T23:03:45.926667]"/>
            <x15:cachedUniqueName index="79554" name="[Диапазон1].[время просмотра (UTC)].&amp;[2021-07-20T23:04:55.83]"/>
            <x15:cachedUniqueName index="79555" name="[Диапазон1].[время просмотра (UTC)].&amp;[2021-07-20T23:07:15.636667]"/>
            <x15:cachedUniqueName index="79556" name="[Диапазон1].[время просмотра (UTC)].&amp;[2021-07-20T23:07:50.586667]"/>
            <x15:cachedUniqueName index="79557" name="[Диапазон1].[время просмотра (UTC)].&amp;[2021-07-20T23:09:00.49]"/>
            <x15:cachedUniqueName index="79558" name="[Диапазон1].[время просмотра (UTC)].&amp;[2021-07-20T23:10:10.393333]"/>
            <x15:cachedUniqueName index="79559" name="[Диапазон1].[время просмотра (UTC)].&amp;[2021-07-20T23:10:45.343333]"/>
            <x15:cachedUniqueName index="79560" name="[Диапазон1].[время просмотра (UTC)].&amp;[2021-07-20T23:11:55.246667]"/>
            <x15:cachedUniqueName index="79561" name="[Диапазон1].[время просмотра (UTC)].&amp;[2021-07-20T23:13:40.1]"/>
            <x15:cachedUniqueName index="79562" name="[Диапазон1].[время просмотра (UTC)].&amp;[2021-07-20T23:14:15.053333]"/>
            <x15:cachedUniqueName index="79563" name="[Диапазон1].[время просмотра (UTC)].&amp;[2021-07-20T23:14:50.003333]"/>
            <x15:cachedUniqueName index="79564" name="[Диапазон1].[время просмотра (UTC)].&amp;[2021-07-20T23:16:34.856667]"/>
            <x15:cachedUniqueName index="79565" name="[Диапазон1].[время просмотра (UTC)].&amp;[2021-07-20T23:21:49.42]"/>
            <x15:cachedUniqueName index="79566" name="[Диапазон1].[время просмотра (UTC)].&amp;[2021-07-20T23:22:59.323333]"/>
            <x15:cachedUniqueName index="79567" name="[Диапазон1].[время просмотра (UTC)].&amp;[2021-07-20T23:25:55.2]"/>
            <x15:cachedUniqueName index="79568" name="[Диапазон1].[время просмотра (UTC)].&amp;[2021-07-20T23:26:29.033333]"/>
            <x15:cachedUniqueName index="79569" name="[Диапазон1].[время просмотра (UTC)].&amp;[2021-07-20T23:27:03.983333]"/>
            <x15:cachedUniqueName index="79570" name="[Диапазон1].[время просмотра (UTC)].&amp;[2021-07-20T23:29:58.743333]"/>
            <x15:cachedUniqueName index="79571" name="[Диапазон1].[время просмотра (UTC)].&amp;[2021-07-20T23:31:12]"/>
            <x15:cachedUniqueName index="79572" name="[Диапазон1].[время просмотра (UTC)].&amp;[2021-07-20T23:34:38.353333]"/>
            <x15:cachedUniqueName index="79573" name="[Диапазон1].[время просмотра (UTC)].&amp;[2021-07-20T23:35:48.256667]"/>
            <x15:cachedUniqueName index="79574" name="[Диапазон1].[время просмотра (UTC)].&amp;[2021-07-20T23:36:58.16]"/>
            <x15:cachedUniqueName index="79575" name="[Диапазон1].[время просмотра (UTC)].&amp;[2021-07-20T23:39:52.916667]"/>
            <x15:cachedUniqueName index="79576" name="[Диапазон1].[время просмотра (UTC)].&amp;[2021-07-20T23:43:57.576667]"/>
            <x15:cachedUniqueName index="79577" name="[Диапазон1].[время просмотра (UTC)].&amp;[2021-07-20T23:45:07.48]"/>
            <x15:cachedUniqueName index="79578" name="[Диапазон1].[время просмотра (UTC)].&amp;[2021-07-20T23:46:17.383333]"/>
            <x15:cachedUniqueName index="79579" name="[Диапазон1].[время просмотра (UTC)].&amp;[2021-07-20T23:47:27.286667]"/>
            <x15:cachedUniqueName index="79580" name="[Диапазон1].[время просмотра (UTC)].&amp;[2021-07-20T23:48:57.6]"/>
            <x15:cachedUniqueName index="79581" name="[Диапазон1].[время просмотра (UTC)].&amp;[2021-07-20T23:49:12.14]"/>
            <x15:cachedUniqueName index="79582" name="[Диапазон1].[время просмотра (UTC)].&amp;[2021-07-20T23:49:26.4]"/>
            <x15:cachedUniqueName index="79583" name="[Диапазон1].[время просмотра (UTC)].&amp;[2021-07-20T23:49:47.09]"/>
            <x15:cachedUniqueName index="79584" name="[Диапазон1].[время просмотра (UTC)].&amp;[2021-07-20T23:50:56.993333]"/>
            <x15:cachedUniqueName index="79585" name="[Диапазон1].[время просмотра (UTC)].&amp;[2021-07-20T23:51:31.946667]"/>
            <x15:cachedUniqueName index="79586" name="[Диапазон1].[время просмотра (UTC)].&amp;[2021-07-20T23:51:50.4]"/>
            <x15:cachedUniqueName index="79587" name="[Диапазон1].[время просмотра (UTC)].&amp;[2021-07-20T23:53:51.75]"/>
            <x15:cachedUniqueName index="79588" name="[Диапазон1].[время просмотра (UTC)].&amp;[2021-07-20T23:54:26.703333]"/>
            <x15:cachedUniqueName index="79589" name="[Диапазон1].[время просмотра (UTC)].&amp;[2021-07-20T23:57:07.2]"/>
            <x15:cachedUniqueName index="79590" name="[Диапазон1].[время просмотра (UTC)].&amp;[2021-07-21T00:00:16.216667]"/>
            <x15:cachedUniqueName index="79591" name="[Диапазон1].[время просмотра (UTC)].&amp;[2021-07-21T00:00:51.17]"/>
            <x15:cachedUniqueName index="79592" name="[Диапазон1].[время просмотра (UTC)].&amp;[2021-07-21T00:02:36.023333]"/>
            <x15:cachedUniqueName index="79593" name="[Диапазон1].[время просмотра (UTC)].&amp;[2021-07-21T00:04:19.2]"/>
            <x15:cachedUniqueName index="79594" name="[Диапазон1].[время просмотра (UTC)].&amp;[2021-07-21T00:07:15.636667]"/>
            <x15:cachedUniqueName index="79595" name="[Диапазон1].[время просмотра (UTC)].&amp;[2021-07-21T00:09:35.44]"/>
            <x15:cachedUniqueName index="79596" name="[Диапазон1].[время просмотра (UTC)].&amp;[2021-07-21T00:14:50.003333]"/>
            <x15:cachedUniqueName index="79597" name="[Диапазон1].[время просмотра (UTC)].&amp;[2021-07-21T00:18:43.2]"/>
            <x15:cachedUniqueName index="79598" name="[Диапазон1].[время просмотра (UTC)].&amp;[2021-07-21T00:21:14.47]"/>
            <x15:cachedUniqueName index="79599" name="[Диапазон1].[время просмотра (UTC)].&amp;[2021-07-21T00:23:34.276667]"/>
            <x15:cachedUniqueName index="79600" name="[Диапазон1].[время просмотра (UTC)].&amp;[2021-07-21T00:24:09.226667]"/>
            <x15:cachedUniqueName index="79601" name="[Диапазон1].[время просмотра (UTC)].&amp;[2021-07-21T00:25:54.083333]"/>
            <x15:cachedUniqueName index="79602" name="[Диапазон1].[время просмотра (UTC)].&amp;[2021-07-21T00:30:14.4]"/>
            <x15:cachedUniqueName index="79603" name="[Диапазон1].[время просмотра (UTC)].&amp;[2021-07-21T00:30:33.693333]"/>
            <x15:cachedUniqueName index="79604" name="[Диапазон1].[время просмотра (UTC)].&amp;[2021-07-21T00:31:08.646667]"/>
            <x15:cachedUniqueName index="79605" name="[Диапазон1].[время просмотра (UTC)].&amp;[2021-07-21T00:35:31.2]"/>
            <x15:cachedUniqueName index="79606" name="[Диапазон1].[время просмотра (UTC)].&amp;[2021-07-21T00:36:23.206667]"/>
            <x15:cachedUniqueName index="79607" name="[Диапазон1].[время просмотра (UTC)].&amp;[2021-07-21T00:37:33.11]"/>
            <x15:cachedUniqueName index="79608" name="[Диапазон1].[время просмотра (UTC)].&amp;[2021-07-21T00:46:52.333333]"/>
            <x15:cachedUniqueName index="79609" name="[Диапазон1].[время просмотра (UTC)].&amp;[2021-07-21T00:47:27.286667]"/>
            <x15:cachedUniqueName index="79610" name="[Диапазон1].[время просмотра (UTC)].&amp;[2021-07-21T00:50:52.8]"/>
            <x15:cachedUniqueName index="79611" name="[Диапазон1].[время просмотра (UTC)].&amp;[2021-07-21T00:52:41.85]"/>
            <x15:cachedUniqueName index="79612" name="[Диапазон1].[время просмотра (UTC)].&amp;[2021-07-21T00:56:11.556667]"/>
            <x15:cachedUniqueName index="79613" name="[Диапазон1].[время просмотра (UTC)].&amp;[2021-07-21T00:57:56.413333]"/>
            <x15:cachedUniqueName index="79614" name="[Диапазон1].[время просмотра (UTC)].&amp;[2021-07-21T00:59:41.266667]"/>
            <x15:cachedUniqueName index="79615" name="[Диапазон1].[время просмотра (UTC)].&amp;[2021-07-21T01:00:51.17]"/>
            <x15:cachedUniqueName index="79616" name="[Диапазон1].[время просмотра (UTC)].&amp;[2021-07-21T01:01:26.12]"/>
            <x15:cachedUniqueName index="79617" name="[Диапазон1].[время просмотра (UTC)].&amp;[2021-07-21T01:10:10.393333]"/>
            <x15:cachedUniqueName index="79618" name="[Диапазон1].[время просмотра (UTC)].&amp;[2021-07-21T01:10:45.343333]"/>
            <x15:cachedUniqueName index="79619" name="[Диапазон1].[время просмотра (UTC)].&amp;[2021-07-21T01:14:50.003333]"/>
            <x15:cachedUniqueName index="79620" name="[Диапазон1].[время просмотра (UTC)].&amp;[2021-07-21T01:17:09.81]"/>
            <x15:cachedUniqueName index="79621" name="[Диапазон1].[время просмотра (UTC)].&amp;[2021-07-21T01:17:16.8]"/>
            <x15:cachedUniqueName index="79622" name="[Диапазон1].[время просмотра (UTC)].&amp;[2021-07-21T01:17:44.76]"/>
            <x15:cachedUniqueName index="79623" name="[Диапазон1].[время просмотра (UTC)].&amp;[2021-07-21T01:19:29.616667]"/>
            <x15:cachedUniqueName index="79624" name="[Диапазон1].[время просмотра (UTC)].&amp;[2021-07-21T01:22:24.373333]"/>
            <x15:cachedUniqueName index="79625" name="[Диапазон1].[время просмотра (UTC)].&amp;[2021-07-21T01:26:52.8]"/>
            <x15:cachedUniqueName index="79626" name="[Диапазон1].[время просмотра (UTC)].&amp;[2021-07-21T01:33:28.45]"/>
            <x15:cachedUniqueName index="79627" name="[Диапазон1].[время просмотра (UTC)].&amp;[2021-07-21T01:34:33.6]"/>
            <x15:cachedUniqueName index="79628" name="[Диапазон1].[время просмотра (UTC)].&amp;[2021-07-21T01:39:17.966667]"/>
            <x15:cachedUniqueName index="79629" name="[Диапазон1].[время просмотра (UTC)].&amp;[2021-07-21T01:40:27.866667]"/>
            <x15:cachedUniqueName index="79630" name="[Диапазон1].[время просмотра (UTC)].&amp;[2021-07-21T01:58:04.8]"/>
            <x15:cachedUniqueName index="79631" name="[Диапазон1].[время просмотра (UTC)].&amp;[2021-07-21T02:03:50.4]"/>
            <x15:cachedUniqueName index="79632" name="[Диапазон1].[время просмотра (UTC)].&amp;[2021-07-21T02:08:25.536667]"/>
            <x15:cachedUniqueName index="79633" name="[Диапазон1].[время просмотра (UTC)].&amp;[2021-07-21T02:09:00.49]"/>
            <x15:cachedUniqueName index="79634" name="[Диапазон1].[время просмотра (UTC)].&amp;[2021-07-21T02:15:24.956667]"/>
            <x15:cachedUniqueName index="79635" name="[Диапазон1].[время просмотра (UTC)].&amp;[2021-07-21T02:20:39.516667]"/>
            <x15:cachedUniqueName index="79636" name="[Диапазон1].[время просмотра (UTC)].&amp;[2021-07-21T02:22:59.323333]"/>
            <x15:cachedUniqueName index="79637" name="[Диапазон1].[время просмотра (UTC)].&amp;[2021-07-21T02:48:02.236667]"/>
            <x15:cachedUniqueName index="79638" name="[Диапазон1].[время просмотра (UTC)].&amp;[2021-07-21T02:49:47.09]"/>
            <x15:cachedUniqueName index="79639" name="[Диапазон1].[время просмотра (UTC)].&amp;[2021-07-21T02:59:02.4]"/>
            <x15:cachedUniqueName index="79640" name="[Диапазон1].[время просмотра (UTC)].&amp;[2021-07-21T03:04:55.83]"/>
            <x15:cachedUniqueName index="79641" name="[Диапазон1].[время просмотра (UTC)].&amp;[2021-07-21T03:07:40.8]"/>
            <x15:cachedUniqueName index="79642" name="[Диапазон1].[время просмотра (UTC)].&amp;[2021-07-21T03:08:25.536667]"/>
            <x15:cachedUniqueName index="79643" name="[Диапазон1].[время просмотра (UTC)].&amp;[2021-07-21T03:15:59.906667]"/>
            <x15:cachedUniqueName index="79644" name="[Диапазон1].[время просмотра (UTC)].&amp;[2021-07-21T03:22:59.323333]"/>
            <x15:cachedUniqueName index="79645" name="[Диапазон1].[время просмотра (UTC)].&amp;[2021-07-21T03:27:38.936667]"/>
            <x15:cachedUniqueName index="79646" name="[Диапазон1].[время просмотра (UTC)].&amp;[2021-07-21T03:30:33.693333]"/>
            <x15:cachedUniqueName index="79647" name="[Диапазон1].[время просмотра (UTC)].&amp;[2021-07-21T03:42:12.723333]"/>
            <x15:cachedUniqueName index="79648" name="[Диапазон1].[время просмотра (UTC)].&amp;[2021-07-21T03:46:17.383333]"/>
            <x15:cachedUniqueName index="79649" name="[Диапазон1].[время просмотра (UTC)].&amp;[2021-07-21T03:53:16.8]"/>
            <x15:cachedUniqueName index="79650" name="[Диапазон1].[время просмотра (UTC)].&amp;[2021-07-21T04:02:24]"/>
            <x15:cachedUniqueName index="79651" name="[Диапазон1].[время просмотра (UTC)].&amp;[2021-07-21T04:10:04.8]"/>
            <x15:cachedUniqueName index="79652" name="[Диапазон1].[время просмотра (UTC)].&amp;[2021-07-21T04:13:05.15]"/>
            <x15:cachedUniqueName index="79653" name="[Диапазон1].[время просмотра (UTC)].&amp;[2021-07-21T04:17:44.76]"/>
            <x15:cachedUniqueName index="79654" name="[Диапазон1].[время просмотра (UTC)].&amp;[2021-07-21T04:25:19.13]"/>
            <x15:cachedUniqueName index="79655" name="[Диапазон1].[время просмотра (UTC)].&amp;[2021-07-21T04:25:54.083333]"/>
            <x15:cachedUniqueName index="79656" name="[Диапазон1].[время просмотра (UTC)].&amp;[2021-07-21T04:28:13.886667]"/>
            <x15:cachedUniqueName index="79657" name="[Диапазон1].[время просмотра (UTC)].&amp;[2021-07-21T04:28:48.84]"/>
            <x15:cachedUniqueName index="79658" name="[Диапазон1].[время просмотра (UTC)].&amp;[2021-07-21T04:38:08.063333]"/>
            <x15:cachedUniqueName index="79659" name="[Диапазон1].[время просмотра (UTC)].&amp;[2021-07-21T04:45:07.2]"/>
            <x15:cachedUniqueName index="79660" name="[Диапазон1].[время просмотра (UTC)].&amp;[2021-07-21T04:46:17.383333]"/>
            <x15:cachedUniqueName index="79661" name="[Диапазон1].[время просмотра (UTC)].&amp;[2021-07-21T04:49:55.2]"/>
            <x15:cachedUniqueName index="79662" name="[Диапазон1].[время просмотра (UTC)].&amp;[2021-07-21T04:58:33.6]"/>
            <x15:cachedUniqueName index="79663" name="[Диапазон1].[время просмотра (UTC)].&amp;[2021-07-21T05:00:51.17]"/>
            <x15:cachedUniqueName index="79664" name="[Диапазон1].[время просмотра (UTC)].&amp;[2021-07-21T05:20:38.4]"/>
            <x15:cachedUniqueName index="79665" name="[Диапазон1].[время просмотра (UTC)].&amp;[2021-07-21T05:34:04.8]"/>
            <x15:cachedUniqueName index="79666" name="[Диапазон1].[время просмотра (UTC)].&amp;[2021-07-21T05:44:38.4]"/>
            <x15:cachedUniqueName index="79667" name="[Диапазон1].[время просмотра (UTC)].&amp;[2021-07-21T06:05:45.6]"/>
            <x15:cachedUniqueName index="79668" name="[Диапазон1].[время просмотра (UTC)].&amp;[2021-07-21T06:09:07.2]"/>
            <x15:cachedUniqueName index="79669" name="[Диапазон1].[время просмотра (UTC)].&amp;[2021-07-21T06:14:24]"/>
            <x15:cachedUniqueName index="79670" name="[Диапазон1].[время просмотра (UTC)].&amp;[2021-07-21T06:17:16.8]"/>
            <x15:cachedUniqueName index="79671" name="[Диапазон1].[время просмотра (UTC)].&amp;[2021-07-21T06:18:19.713333]"/>
            <x15:cachedUniqueName index="79672" name="[Диапазон1].[время просмотра (UTC)].&amp;[2021-07-21T06:25:55.2]"/>
            <x15:cachedUniqueName index="79673" name="[Диапазон1].[время просмотра (UTC)].&amp;[2021-07-21T06:32:38.4]"/>
            <x15:cachedUniqueName index="79674" name="[Диапазон1].[время просмотра (UTC)].&amp;[2021-07-21T06:50:22.043333]"/>
            <x15:cachedUniqueName index="79675" name="[Диапазон1].[время просмотра (UTC)].&amp;[2021-07-21T06:54:43.2]"/>
            <x15:cachedUniqueName index="79676" name="[Диапазон1].[время просмотра (UTC)].&amp;[2021-07-21T06:59:31.2]"/>
            <x15:cachedUniqueName index="79677" name="[Диапазон1].[время просмотра (UTC)].&amp;[2021-07-21T07:04:20.876667]"/>
            <x15:cachedUniqueName index="79678" name="[Диапазон1].[время просмотра (UTC)].&amp;[2021-07-21T07:06:05.733333]"/>
            <x15:cachedUniqueName index="79679" name="[Диапазон1].[время просмотра (UTC)].&amp;[2021-07-21T07:08:25.536667]"/>
            <x15:cachedUniqueName index="79680" name="[Диапазон1].[время просмотра (UTC)].&amp;[2021-07-21T07:13:55.2]"/>
            <x15:cachedUniqueName index="79681" name="[Диапазон1].[время просмотра (UTC)].&amp;[2021-07-21T07:34:33.6]"/>
            <x15:cachedUniqueName index="79682" name="[Диапазон1].[время просмотра (UTC)].&amp;[2021-07-21T07:39:21.6]"/>
            <x15:cachedUniqueName index="79683" name="[Диапазон1].[время просмотра (UTC)].&amp;[2021-07-21T07:43:22.626667]"/>
            <x15:cachedUniqueName index="79684" name="[Диапазон1].[время просмотра (UTC)].&amp;[2021-07-21T07:49:26.4]"/>
            <x15:cachedUniqueName index="79685" name="[Диапазон1].[время просмотра (UTC)].&amp;[2021-07-21T07:50:52.8]"/>
            <x15:cachedUniqueName index="79686" name="[Диапазон1].[время просмотра (UTC)].&amp;[2021-07-21T07:59:31.2]"/>
            <x15:cachedUniqueName index="79687" name="[Диапазон1].[время просмотра (UTC)].&amp;[2021-07-21T08:02:52.8]"/>
            <x15:cachedUniqueName index="79688" name="[Диапазон1].[время просмотра (UTC)].&amp;[2021-07-21T08:07:50.586667]"/>
            <x15:cachedUniqueName index="79689" name="[Диапазон1].[время просмотра (UTC)].&amp;[2021-07-21T08:08:25.536667]"/>
            <x15:cachedUniqueName index="79690" name="[Диапазон1].[время просмотра (UTC)].&amp;[2021-07-21T08:14:15.053333]"/>
            <x15:cachedUniqueName index="79691" name="[Диапазон1].[время просмотра (UTC)].&amp;[2021-07-21T08:20:39.516667]"/>
            <x15:cachedUniqueName index="79692" name="[Диапазон1].[время просмотра (UTC)].&amp;[2021-07-21T08:22:59.323333]"/>
            <x15:cachedUniqueName index="79693" name="[Диапазон1].[время просмотра (UTC)].&amp;[2021-07-21T08:34:04.8]"/>
            <x15:cachedUniqueName index="79694" name="[Диапазон1].[время просмотра (UTC)].&amp;[2021-07-21T08:43:12]"/>
            <x15:cachedUniqueName index="79695" name="[Диапазон1].[время просмотра (UTC)].&amp;[2021-07-21T08:43:57.576667]"/>
            <x15:cachedUniqueName index="79696" name="[Диапазон1].[время просмотра (UTC)].&amp;[2021-07-21T08:48:37.186667]"/>
            <x15:cachedUniqueName index="79697" name="[Диапазон1].[время просмотра (UTC)].&amp;[2021-07-21T08:52:41.85]"/>
            <x15:cachedUniqueName index="79698" name="[Диапазон1].[время просмотра (UTC)].&amp;[2021-07-21T08:53:51.75]"/>
            <x15:cachedUniqueName index="79699" name="[Диапазон1].[время просмотра (UTC)].&amp;[2021-07-21T08:55:12]"/>
            <x15:cachedUniqueName index="79700" name="[Диапазон1].[время просмотра (UTC)].&amp;[2021-07-21T09:00:00]"/>
            <x15:cachedUniqueName index="79701" name="[Диапазон1].[время просмотра (UTC)].&amp;[2021-07-21T09:00:51.17]"/>
            <x15:cachedUniqueName index="79702" name="[Диапазон1].[время просмотра (UTC)].&amp;[2021-07-21T09:02:01.073333]"/>
            <x15:cachedUniqueName index="79703" name="[Диапазон1].[время просмотра (UTC)].&amp;[2021-07-21T09:11:20.296667]"/>
            <x15:cachedUniqueName index="79704" name="[Диапазон1].[время просмотра (UTC)].&amp;[2021-07-21T09:19:29.616667]"/>
            <x15:cachedUniqueName index="79705" name="[Диапазон1].[время просмотра (UTC)].&amp;[2021-07-21T09:20:38.4]"/>
            <x15:cachedUniqueName index="79706" name="[Диапазон1].[время просмотра (UTC)].&amp;[2021-07-21T09:21:14.47]"/>
            <x15:cachedUniqueName index="79707" name="[Диапазон1].[время просмотра (UTC)].&amp;[2021-07-21T09:32:53.5]"/>
            <x15:cachedUniqueName index="79708" name="[Диапазон1].[время просмотра (UTC)].&amp;[2021-07-21T09:41:37.77]"/>
            <x15:cachedUniqueName index="79709" name="[Диапазон1].[время просмотра (UTC)].&amp;[2021-07-21T09:43:57.576667]"/>
            <x15:cachedUniqueName index="79710" name="[Диапазон1].[время просмотра (UTC)].&amp;[2021-07-21T09:45:42.43]"/>
            <x15:cachedUniqueName index="79711" name="[Диапазон1].[время просмотра (UTC)].&amp;[2021-07-21T09:47:02.4]"/>
            <x15:cachedUniqueName index="79712" name="[Диапазон1].[время просмотра (UTC)].&amp;[2021-07-21T09:51:31.946667]"/>
            <x15:cachedUniqueName index="79713" name="[Диапазон1].[время просмотра (UTC)].&amp;[2021-07-21T09:58:31.363333]"/>
            <x15:cachedUniqueName index="79714" name="[Диапазон1].[время просмотра (UTC)].&amp;[2021-07-21T10:01:55.2]"/>
            <x15:cachedUniqueName index="79715" name="[Диапазон1].[время просмотра (UTC)].&amp;[2021-07-21T10:02:52.8]"/>
            <x15:cachedUniqueName index="79716" name="[Диапазон1].[время просмотра (UTC)].&amp;[2021-07-21T10:03:21.6]"/>
            <x15:cachedUniqueName index="79717" name="[Диапазон1].[время просмотра (UTC)].&amp;[2021-07-21T10:03:50.4]"/>
            <x15:cachedUniqueName index="79718" name="[Диапазон1].[время просмотра (UTC)].&amp;[2021-07-21T10:06:05.733333]"/>
            <x15:cachedUniqueName index="79719" name="[Диапазон1].[время просмотра (UTC)].&amp;[2021-07-21T10:07:15.636667]"/>
            <x15:cachedUniqueName index="79720" name="[Диапазон1].[время просмотра (UTC)].&amp;[2021-07-21T10:09:00.49]"/>
            <x15:cachedUniqueName index="79721" name="[Диапазон1].[время просмотра (UTC)].&amp;[2021-07-21T10:12:30.196667]"/>
            <x15:cachedUniqueName index="79722" name="[Диапазон1].[время просмотра (UTC)].&amp;[2021-07-21T10:19:29.616667]"/>
            <x15:cachedUniqueName index="79723" name="[Диапазон1].[время просмотра (UTC)].&amp;[2021-07-21T10:27:21.6]"/>
            <x15:cachedUniqueName index="79724" name="[Диапазон1].[время просмотра (UTC)].&amp;[2021-07-21T10:28:48.84]"/>
            <x15:cachedUniqueName index="79725" name="[Диапазон1].[время просмотра (UTC)].&amp;[2021-07-21T10:31:08.646667]"/>
            <x15:cachedUniqueName index="79726" name="[Диапазон1].[время просмотра (UTC)].&amp;[2021-07-21T10:39:52.916667]"/>
            <x15:cachedUniqueName index="79727" name="[Диапазон1].[время просмотра (UTC)].&amp;[2021-07-21T10:41:02.82]"/>
            <x15:cachedUniqueName index="79728" name="[Диапазон1].[время просмотра (UTC)].&amp;[2021-07-21T10:42:47.673333]"/>
            <x15:cachedUniqueName index="79729" name="[Диапазон1].[время просмотра (UTC)].&amp;[2021-07-21T10:44:09.6]"/>
            <x15:cachedUniqueName index="79730" name="[Диапазон1].[время просмотра (UTC)].&amp;[2021-07-21T10:44:32.526667]"/>
            <x15:cachedUniqueName index="79731" name="[Диапазон1].[время просмотра (UTC)].&amp;[2021-07-21T10:45:07.2]"/>
            <x15:cachedUniqueName index="79732" name="[Диапазон1].[время просмотра (UTC)].&amp;[2021-07-21T10:45:07.48]"/>
            <x15:cachedUniqueName index="79733" name="[Диапазон1].[время просмотра (UTC)].&amp;[2021-07-21T10:47:02.4]"/>
            <x15:cachedUniqueName index="79734" name="[Диапазон1].[время просмотра (UTC)].&amp;[2021-07-21T10:49:26.4]"/>
            <x15:cachedUniqueName index="79735" name="[Диапазон1].[время просмотра (UTC)].&amp;[2021-07-21T10:50:24]"/>
            <x15:cachedUniqueName index="79736" name="[Диапазон1].[время просмотра (UTC)].&amp;[2021-07-21T10:50:56.993333]"/>
            <x15:cachedUniqueName index="79737" name="[Диапазон1].[время просмотра (UTC)].&amp;[2021-07-21T10:53:51.75]"/>
            <x15:cachedUniqueName index="79738" name="[Диапазон1].[время просмотра (UTC)].&amp;[2021-07-21T10:56:11.556667]"/>
            <x15:cachedUniqueName index="79739" name="[Диапазон1].[время просмотра (UTC)].&amp;[2021-07-21T11:03:45.926667]"/>
            <x15:cachedUniqueName index="79740" name="[Диапазон1].[время просмотра (UTC)].&amp;[2021-07-21T11:07:50.586667]"/>
            <x15:cachedUniqueName index="79741" name="[Диапазон1].[время просмотра (UTC)].&amp;[2021-07-21T11:09:00.49]"/>
            <x15:cachedUniqueName index="79742" name="[Диапазон1].[время просмотра (UTC)].&amp;[2021-07-21T11:10:45.343333]"/>
            <x15:cachedUniqueName index="79743" name="[Диапазон1].[время просмотра (UTC)].&amp;[2021-07-21T11:11:20.296667]"/>
            <x15:cachedUniqueName index="79744" name="[Диапазон1].[время просмотра (UTC)].&amp;[2021-07-21T11:14:15.053333]"/>
            <x15:cachedUniqueName index="79745" name="[Диапазон1].[время просмотра (UTC)].&amp;[2021-07-21T11:14:24]"/>
            <x15:cachedUniqueName index="79746" name="[Диапазон1].[время просмотра (UTC)].&amp;[2021-07-21T11:15:24.956667]"/>
            <x15:cachedUniqueName index="79747" name="[Диапазон1].[время просмотра (UTC)].&amp;[2021-07-21T11:20:04.566667]"/>
            <x15:cachedUniqueName index="79748" name="[Диапазон1].[время просмотра (UTC)].&amp;[2021-07-21T11:22:24.373333]"/>
            <x15:cachedUniqueName index="79749" name="[Диапазон1].[время просмотра (UTC)].&amp;[2021-07-21T11:24:44.18]"/>
            <x15:cachedUniqueName index="79750" name="[Диапазон1].[время просмотра (UTC)].&amp;[2021-07-21T11:25:54.083333]"/>
            <x15:cachedUniqueName index="79751" name="[Диапазон1].[время просмотра (UTC)].&amp;[2021-07-21T11:26:29.033333]"/>
            <x15:cachedUniqueName index="79752" name="[Диапазон1].[время просмотра (UTC)].&amp;[2021-07-21T11:29:23.79]"/>
            <x15:cachedUniqueName index="79753" name="[Диапазон1].[время просмотра (UTC)].&amp;[2021-07-21T11:30:33.693333]"/>
            <x15:cachedUniqueName index="79754" name="[Диапазон1].[время просмотра (UTC)].&amp;[2021-07-21T11:32:53.5]"/>
            <x15:cachedUniqueName index="79755" name="[Диапазон1].[время просмотра (UTC)].&amp;[2021-07-21T11:36:57.6]"/>
            <x15:cachedUniqueName index="79756" name="[Диапазон1].[время просмотра (UTC)].&amp;[2021-07-21T11:37:55.2]"/>
            <x15:cachedUniqueName index="79757" name="[Диапазон1].[время просмотра (UTC)].&amp;[2021-07-21T11:42:12.723333]"/>
            <x15:cachedUniqueName index="79758" name="[Диапазон1].[время просмотра (UTC)].&amp;[2021-07-21T11:42:47.673333]"/>
            <x15:cachedUniqueName index="79759" name="[Диапазон1].[время просмотра (UTC)].&amp;[2021-07-21T11:49:12.14]"/>
            <x15:cachedUniqueName index="79760" name="[Диапазон1].[время просмотра (UTC)].&amp;[2021-07-21T11:49:47.09]"/>
            <x15:cachedUniqueName index="79761" name="[Диапазон1].[время просмотра (UTC)].&amp;[2021-07-21T11:53:16.8]"/>
            <x15:cachedUniqueName index="79762" name="[Диапазон1].[время просмотра (UTC)].&amp;[2021-07-21T11:54:14.4]"/>
            <x15:cachedUniqueName index="79763" name="[Диапазон1].[время просмотра (UTC)].&amp;[2021-07-21T11:56:38.4]"/>
            <x15:cachedUniqueName index="79764" name="[Диапазон1].[время просмотра (UTC)].&amp;[2021-07-21T11:57:56.413333]"/>
            <x15:cachedUniqueName index="79765" name="[Диапазон1].[время просмотра (UTC)].&amp;[2021-07-21T11:58:31.363333]"/>
            <x15:cachedUniqueName index="79766" name="[Диапазон1].[время просмотра (UTC)].&amp;[2021-07-21T11:59:06.316667]"/>
            <x15:cachedUniqueName index="79767" name="[Диапазон1].[время просмотра (UTC)].&amp;[2021-07-21T12:02:01.073333]"/>
            <x15:cachedUniqueName index="79768" name="[Диапазон1].[время просмотра (UTC)].&amp;[2021-07-21T12:03:10.976667]"/>
            <x15:cachedUniqueName index="79769" name="[Диапазон1].[время просмотра (UTC)].&amp;[2021-07-21T12:03:21.6]"/>
            <x15:cachedUniqueName index="79770" name="[Диапазон1].[время просмотра (UTC)].&amp;[2021-07-21T12:04:55.83]"/>
            <x15:cachedUniqueName index="79771" name="[Диапазон1].[время просмотра (UTC)].&amp;[2021-07-21T12:05:30.78]"/>
            <x15:cachedUniqueName index="79772" name="[Диапазон1].[время просмотра (UTC)].&amp;[2021-07-21T12:06:05.733333]"/>
            <x15:cachedUniqueName index="79773" name="[Диапазон1].[время просмотра (UTC)].&amp;[2021-07-21T12:07:15.636667]"/>
            <x15:cachedUniqueName index="79774" name="[Диапазон1].[время просмотра (UTC)].&amp;[2021-07-21T12:10:33.6]"/>
            <x15:cachedUniqueName index="79775" name="[Диапазон1].[время просмотра (UTC)].&amp;[2021-07-21T12:13:40.1]"/>
            <x15:cachedUniqueName index="79776" name="[Диапазон1].[время просмотра (UTC)].&amp;[2021-07-21T12:15:24.956667]"/>
            <x15:cachedUniqueName index="79777" name="[Диапазон1].[время просмотра (UTC)].&amp;[2021-07-21T12:15:59.906667]"/>
            <x15:cachedUniqueName index="79778" name="[Диапазон1].[время просмотра (UTC)].&amp;[2021-07-21T12:20:04.566667]"/>
            <x15:cachedUniqueName index="79779" name="[Диапазон1].[время просмотра (UTC)].&amp;[2021-07-21T12:20:38.4]"/>
            <x15:cachedUniqueName index="79780" name="[Диапазон1].[время просмотра (UTC)].&amp;[2021-07-21T12:26:24]"/>
            <x15:cachedUniqueName index="79781" name="[Диапазон1].[время просмотра (UTC)].&amp;[2021-07-21T12:28:48.84]"/>
            <x15:cachedUniqueName index="79782" name="[Диапазон1].[время просмотра (UTC)].&amp;[2021-07-21T12:29:23.79]"/>
            <x15:cachedUniqueName index="79783" name="[Диапазон1].[время просмотра (UTC)].&amp;[2021-07-21T12:29:58.743333]"/>
            <x15:cachedUniqueName index="79784" name="[Диапазон1].[время просмотра (UTC)].&amp;[2021-07-21T12:31:43.596667]"/>
            <x15:cachedUniqueName index="79785" name="[Диапазон1].[время просмотра (UTC)].&amp;[2021-07-21T12:32:18.546667]"/>
            <x15:cachedUniqueName index="79786" name="[Диапазон1].[время просмотра (UTC)].&amp;[2021-07-21T12:32:53.5]"/>
            <x15:cachedUniqueName index="79787" name="[Диапазон1].[время просмотра (UTC)].&amp;[2021-07-21T12:34:03.403333]"/>
            <x15:cachedUniqueName index="79788" name="[Диапазон1].[время просмотра (UTC)].&amp;[2021-07-21T12:36:58.16]"/>
            <x15:cachedUniqueName index="79789" name="[Диапазон1].[время просмотра (UTC)].&amp;[2021-07-21T12:38:24]"/>
            <x15:cachedUniqueName index="79790" name="[Диапазон1].[время просмотра (UTC)].&amp;[2021-07-21T12:39:17.966667]"/>
            <x15:cachedUniqueName index="79791" name="[Диапазон1].[время просмотра (UTC)].&amp;[2021-07-21T12:41:02.82]"/>
            <x15:cachedUniqueName index="79792" name="[Диапазон1].[время просмотра (UTC)].&amp;[2021-07-21T12:42:12.723333]"/>
            <x15:cachedUniqueName index="79793" name="[Диапазон1].[время просмотра (UTC)].&amp;[2021-07-21T12:42:47.673333]"/>
            <x15:cachedUniqueName index="79794" name="[Диапазон1].[время просмотра (UTC)].&amp;[2021-07-21T12:46:17.383333]"/>
            <x15:cachedUniqueName index="79795" name="[Диапазон1].[время просмотра (UTC)].&amp;[2021-07-21T12:48:37.186667]"/>
            <x15:cachedUniqueName index="79796" name="[Диапазон1].[время просмотра (UTC)].&amp;[2021-07-21T12:48:57.6]"/>
            <x15:cachedUniqueName index="79797" name="[Диапазон1].[время просмотра (UTC)].&amp;[2021-07-21T12:49:47.09]"/>
            <x15:cachedUniqueName index="79798" name="[Диапазон1].[время просмотра (UTC)].&amp;[2021-07-21T12:50:56.993333]"/>
            <x15:cachedUniqueName index="79799" name="[Диапазон1].[время просмотра (UTC)].&amp;[2021-07-21T12:55:01.653333]"/>
            <x15:cachedUniqueName index="79800" name="[Диапазон1].[время просмотра (UTC)].&amp;[2021-07-21T12:55:36.606667]"/>
            <x15:cachedUniqueName index="79801" name="[Диапазон1].[время просмотра (UTC)].&amp;[2021-07-21T12:58:31.363333]"/>
            <x15:cachedUniqueName index="79802" name="[Диапазон1].[время просмотра (UTC)].&amp;[2021-07-21T13:00:16.216667]"/>
            <x15:cachedUniqueName index="79803" name="[Диапазон1].[время просмотра (UTC)].&amp;[2021-07-21T13:04:55.83]"/>
            <x15:cachedUniqueName index="79804" name="[Диапазон1].[время просмотра (UTC)].&amp;[2021-07-21T13:06:05.733333]"/>
            <x15:cachedUniqueName index="79805" name="[Диапазон1].[время просмотра (UTC)].&amp;[2021-07-21T13:06:40.683333]"/>
            <x15:cachedUniqueName index="79806" name="[Диапазон1].[время просмотра (UTC)].&amp;[2021-07-21T13:08:25.536667]"/>
            <x15:cachedUniqueName index="79807" name="[Диапазон1].[время просмотра (UTC)].&amp;[2021-07-21T13:09:00.49]"/>
            <x15:cachedUniqueName index="79808" name="[Диапазон1].[время просмотра (UTC)].&amp;[2021-07-21T13:10:45.343333]"/>
            <x15:cachedUniqueName index="79809" name="[Диапазон1].[время просмотра (UTC)].&amp;[2021-07-21T13:11:02.4]"/>
            <x15:cachedUniqueName index="79810" name="[Диапазон1].[время просмотра (UTC)].&amp;[2021-07-21T13:13:05.15]"/>
            <x15:cachedUniqueName index="79811" name="[Диапазон1].[время просмотра (UTC)].&amp;[2021-07-21T13:13:40.1]"/>
            <x15:cachedUniqueName index="79812" name="[Диапазон1].[время просмотра (UTC)].&amp;[2021-07-21T13:17:44.76]"/>
            <x15:cachedUniqueName index="79813" name="[Диапазон1].[время просмотра (UTC)].&amp;[2021-07-21T13:18:19.713333]"/>
            <x15:cachedUniqueName index="79814" name="[Диапазон1].[время просмотра (UTC)].&amp;[2021-07-21T13:19:29.616667]"/>
            <x15:cachedUniqueName index="79815" name="[Диапазон1].[время просмотра (UTC)].&amp;[2021-07-21T13:20:38.4]"/>
            <x15:cachedUniqueName index="79816" name="[Диапазон1].[время просмотра (UTC)].&amp;[2021-07-21T13:20:39.516667]"/>
            <x15:cachedUniqueName index="79817" name="[Диапазон1].[время просмотра (UTC)].&amp;[2021-07-21T13:22:24.373333]"/>
            <x15:cachedUniqueName index="79818" name="[Диапазон1].[время просмотра (UTC)].&amp;[2021-07-21T13:24:44.18]"/>
            <x15:cachedUniqueName index="79819" name="[Диапазон1].[время просмотра (UTC)].&amp;[2021-07-21T13:25:54.083333]"/>
            <x15:cachedUniqueName index="79820" name="[Диапазон1].[время просмотра (UTC)].&amp;[2021-07-21T13:27:21.6]"/>
            <x15:cachedUniqueName index="79821" name="[Диапазон1].[время просмотра (UTC)].&amp;[2021-07-21T13:27:38.936667]"/>
            <x15:cachedUniqueName index="79822" name="[Диапазон1].[время просмотра (UTC)].&amp;[2021-07-21T13:28:13.886667]"/>
            <x15:cachedUniqueName index="79823" name="[Диапазон1].[время просмотра (UTC)].&amp;[2021-07-21T13:28:48.84]"/>
            <x15:cachedUniqueName index="79824" name="[Диапазон1].[время просмотра (UTC)].&amp;[2021-07-21T13:29:23.79]"/>
            <x15:cachedUniqueName index="79825" name="[Диапазон1].[время просмотра (UTC)].&amp;[2021-07-21T13:29:58.743333]"/>
            <x15:cachedUniqueName index="79826" name="[Диапазон1].[время просмотра (UTC)].&amp;[2021-07-21T13:31:43.596667]"/>
            <x15:cachedUniqueName index="79827" name="[Диапазон1].[время просмотра (UTC)].&amp;[2021-07-21T13:32:18.546667]"/>
            <x15:cachedUniqueName index="79828" name="[Диапазон1].[время просмотра (UTC)].&amp;[2021-07-21T13:34:03.403333]"/>
            <x15:cachedUniqueName index="79829" name="[Диапазон1].[время просмотра (UTC)].&amp;[2021-07-21T13:34:38.353333]"/>
            <x15:cachedUniqueName index="79830" name="[Диапазон1].[время просмотра (UTC)].&amp;[2021-07-21T13:36:58.16]"/>
            <x15:cachedUniqueName index="79831" name="[Диапазон1].[время просмотра (UTC)].&amp;[2021-07-21T13:39:52.916667]"/>
            <x15:cachedUniqueName index="79832" name="[Диапазон1].[время просмотра (UTC)].&amp;[2021-07-21T13:42:47.673333]"/>
            <x15:cachedUniqueName index="79833" name="[Диапазон1].[время просмотра (UTC)].&amp;[2021-07-21T13:43:22.626667]"/>
            <x15:cachedUniqueName index="79834" name="[Диапазон1].[время просмотра (UTC)].&amp;[2021-07-21T13:43:57.576667]"/>
            <x15:cachedUniqueName index="79835" name="[Диапазон1].[время просмотра (UTC)].&amp;[2021-07-21T13:47:02.4]"/>
            <x15:cachedUniqueName index="79836" name="[Диапазон1].[время просмотра (UTC)].&amp;[2021-07-21T13:48:28.8]"/>
            <x15:cachedUniqueName index="79837" name="[Диапазон1].[время просмотра (UTC)].&amp;[2021-07-21T13:50:22.043333]"/>
            <x15:cachedUniqueName index="79838" name="[Диапазон1].[время просмотра (UTC)].&amp;[2021-07-21T13:52:41.85]"/>
            <x15:cachedUniqueName index="79839" name="[Диапазон1].[время просмотра (UTC)].&amp;[2021-07-21T13:53:51.75]"/>
            <x15:cachedUniqueName index="79840" name="[Диапазон1].[время просмотра (UTC)].&amp;[2021-07-21T13:55:01.653333]"/>
            <x15:cachedUniqueName index="79841" name="[Диапазон1].[время просмотра (UTC)].&amp;[2021-07-21T13:55:36.606667]"/>
            <x15:cachedUniqueName index="79842" name="[Диапазон1].[время просмотра (UTC)].&amp;[2021-07-21T13:57:21.46]"/>
            <x15:cachedUniqueName index="79843" name="[Диапазон1].[время просмотра (UTC)].&amp;[2021-07-21T14:00:51.17]"/>
            <x15:cachedUniqueName index="79844" name="[Диапазон1].[время просмотра (UTC)].&amp;[2021-07-21T14:02:01.073333]"/>
            <x15:cachedUniqueName index="79845" name="[Диапазон1].[время просмотра (UTC)].&amp;[2021-07-21T14:02:36.023333]"/>
            <x15:cachedUniqueName index="79846" name="[Диапазон1].[время просмотра (UTC)].&amp;[2021-07-21T14:04:20.876667]"/>
            <x15:cachedUniqueName index="79847" name="[Диапазон1].[время просмотра (UTC)].&amp;[2021-07-21T14:05:30.78]"/>
            <x15:cachedUniqueName index="79848" name="[Диапазон1].[время просмотра (UTC)].&amp;[2021-07-21T14:06:40.683333]"/>
            <x15:cachedUniqueName index="79849" name="[Диапазон1].[время просмотра (UTC)].&amp;[2021-07-21T14:07:15.636667]"/>
            <x15:cachedUniqueName index="79850" name="[Диапазон1].[время просмотра (UTC)].&amp;[2021-07-21T14:07:50.586667]"/>
            <x15:cachedUniqueName index="79851" name="[Диапазон1].[время просмотра (UTC)].&amp;[2021-07-21T14:10:10.393333]"/>
            <x15:cachedUniqueName index="79852" name="[Диапазон1].[время просмотра (UTC)].&amp;[2021-07-21T14:10:45.343333]"/>
            <x15:cachedUniqueName index="79853" name="[Диапазон1].[время просмотра (UTC)].&amp;[2021-07-21T14:11:20.296667]"/>
            <x15:cachedUniqueName index="79854" name="[Диапазон1].[время просмотра (UTC)].&amp;[2021-07-21T14:12:30.196667]"/>
            <x15:cachedUniqueName index="79855" name="[Диапазон1].[время просмотра (UTC)].&amp;[2021-07-21T14:13:40.1]"/>
            <x15:cachedUniqueName index="79856" name="[Диапазон1].[время просмотра (UTC)].&amp;[2021-07-21T14:14:50.003333]"/>
            <x15:cachedUniqueName index="79857" name="[Диапазон1].[время просмотра (UTC)].&amp;[2021-07-21T14:16:34.856667]"/>
            <x15:cachedUniqueName index="79858" name="[Диапазон1].[время просмотра (UTC)].&amp;[2021-07-21T14:17:44.76]"/>
            <x15:cachedUniqueName index="79859" name="[Диапазон1].[время просмотра (UTC)].&amp;[2021-07-21T14:18:19.713333]"/>
            <x15:cachedUniqueName index="79860" name="[Диапазон1].[время просмотра (UTC)].&amp;[2021-07-21T14:18:54.663333]"/>
            <x15:cachedUniqueName index="79861" name="[Диапазон1].[время просмотра (UTC)].&amp;[2021-07-21T14:19:29.616667]"/>
            <x15:cachedUniqueName index="79862" name="[Диапазон1].[время просмотра (UTC)].&amp;[2021-07-21T14:20:04.566667]"/>
            <x15:cachedUniqueName index="79863" name="[Диапазон1].[время просмотра (UTC)].&amp;[2021-07-21T14:20:39.516667]"/>
            <x15:cachedUniqueName index="79864" name="[Диапазон1].[время просмотра (UTC)].&amp;[2021-07-21T14:22:24.373333]"/>
            <x15:cachedUniqueName index="79865" name="[Диапазон1].[время просмотра (UTC)].&amp;[2021-07-21T14:22:59.323333]"/>
            <x15:cachedUniqueName index="79866" name="[Диапазон1].[время просмотра (UTC)].&amp;[2021-07-21T14:23:34.276667]"/>
            <x15:cachedUniqueName index="79867" name="[Диапазон1].[время просмотра (UTC)].&amp;[2021-07-21T14:25:54.083333]"/>
            <x15:cachedUniqueName index="79868" name="[Диапазон1].[время просмотра (UTC)].&amp;[2021-07-21T14:26:29.033333]"/>
            <x15:cachedUniqueName index="79869" name="[Диапазон1].[время просмотра (UTC)].&amp;[2021-07-21T14:27:38.936667]"/>
            <x15:cachedUniqueName index="79870" name="[Диапазон1].[время просмотра (UTC)].&amp;[2021-07-21T14:28:48.84]"/>
            <x15:cachedUniqueName index="79871" name="[Диапазон1].[время просмотра (UTC)].&amp;[2021-07-21T14:29:23.79]"/>
            <x15:cachedUniqueName index="79872" name="[Диапазон1].[время просмотра (UTC)].&amp;[2021-07-21T14:29:58.743333]"/>
            <x15:cachedUniqueName index="79873" name="[Диапазон1].[время просмотра (UTC)].&amp;[2021-07-21T14:31:08.646667]"/>
            <x15:cachedUniqueName index="79874" name="[Диапазон1].[время просмотра (UTC)].&amp;[2021-07-21T14:31:43.596667]"/>
            <x15:cachedUniqueName index="79875" name="[Диапазон1].[время просмотра (UTC)].&amp;[2021-07-21T14:35:13.306667]"/>
            <x15:cachedUniqueName index="79876" name="[Диапазон1].[время просмотра (UTC)].&amp;[2021-07-21T14:36:58.16]"/>
            <x15:cachedUniqueName index="79877" name="[Диапазон1].[время просмотра (UTC)].&amp;[2021-07-21T14:37:33.11]"/>
            <x15:cachedUniqueName index="79878" name="[Диапазон1].[время просмотра (UTC)].&amp;[2021-07-21T14:41:37.77]"/>
            <x15:cachedUniqueName index="79879" name="[Диапазон1].[время просмотра (UTC)].&amp;[2021-07-21T14:42:12.723333]"/>
            <x15:cachedUniqueName index="79880" name="[Диапазон1].[время просмотра (UTC)].&amp;[2021-07-21T14:44:32.526667]"/>
            <x15:cachedUniqueName index="79881" name="[Диапазон1].[время просмотра (UTC)].&amp;[2021-07-21T14:46:52.333333]"/>
            <x15:cachedUniqueName index="79882" name="[Диапазон1].[время просмотра (UTC)].&amp;[2021-07-21T14:48:02.236667]"/>
            <x15:cachedUniqueName index="79883" name="[Диапазон1].[время просмотра (UTC)].&amp;[2021-07-21T14:48:37.186667]"/>
            <x15:cachedUniqueName index="79884" name="[Диапазон1].[время просмотра (UTC)].&amp;[2021-07-21T14:50:56.993333]"/>
            <x15:cachedUniqueName index="79885" name="[Диапазон1].[время просмотра (UTC)].&amp;[2021-07-21T14:51:31.946667]"/>
            <x15:cachedUniqueName index="79886" name="[Диапазон1].[время просмотра (UTC)].&amp;[2021-07-21T14:52:06.896667]"/>
            <x15:cachedUniqueName index="79887" name="[Диапазон1].[время просмотра (UTC)].&amp;[2021-07-21T14:52:19.2]"/>
            <x15:cachedUniqueName index="79888" name="[Диапазон1].[время просмотра (UTC)].&amp;[2021-07-21T14:52:41.85]"/>
            <x15:cachedUniqueName index="79889" name="[Диапазон1].[время просмотра (UTC)].&amp;[2021-07-21T14:53:16.8]"/>
            <x15:cachedUniqueName index="79890" name="[Диапазон1].[время просмотра (UTC)].&amp;[2021-07-21T14:53:51.75]"/>
            <x15:cachedUniqueName index="79891" name="[Диапазон1].[время просмотра (UTC)].&amp;[2021-07-21T14:56:11.556667]"/>
            <x15:cachedUniqueName index="79892" name="[Диапазон1].[время просмотра (UTC)].&amp;[2021-07-21T14:57:56.413333]"/>
            <x15:cachedUniqueName index="79893" name="[Диапазон1].[время просмотра (UTC)].&amp;[2021-07-21T14:58:31.363333]"/>
            <x15:cachedUniqueName index="79894" name="[Диапазон1].[время просмотра (UTC)].&amp;[2021-07-21T14:59:06.316667]"/>
            <x15:cachedUniqueName index="79895" name="[Диапазон1].[время просмотра (UTC)].&amp;[2021-07-21T15:00:16.216667]"/>
            <x15:cachedUniqueName index="79896" name="[Диапазон1].[время просмотра (UTC)].&amp;[2021-07-21T15:03:10.976667]"/>
            <x15:cachedUniqueName index="79897" name="[Диапазон1].[время просмотра (UTC)].&amp;[2021-07-21T15:03:45.926667]"/>
            <x15:cachedUniqueName index="79898" name="[Диапазон1].[время просмотра (UTC)].&amp;[2021-07-21T15:04:20.876667]"/>
            <x15:cachedUniqueName index="79899" name="[Диапазон1].[время просмотра (UTC)].&amp;[2021-07-21T15:04:55.83]"/>
            <x15:cachedUniqueName index="79900" name="[Диапазон1].[время просмотра (UTC)].&amp;[2021-07-21T15:05:30.78]"/>
            <x15:cachedUniqueName index="79901" name="[Диапазон1].[время просмотра (UTC)].&amp;[2021-07-21T15:06:05.733333]"/>
            <x15:cachedUniqueName index="79902" name="[Диапазон1].[время просмотра (UTC)].&amp;[2021-07-21T15:06:40.683333]"/>
            <x15:cachedUniqueName index="79903" name="[Диапазон1].[время просмотра (UTC)].&amp;[2021-07-21T15:07:15.636667]"/>
            <x15:cachedUniqueName index="79904" name="[Диапазон1].[время просмотра (UTC)].&amp;[2021-07-21T15:07:50.586667]"/>
            <x15:cachedUniqueName index="79905" name="[Диапазон1].[время просмотра (UTC)].&amp;[2021-07-21T15:08:25.536667]"/>
            <x15:cachedUniqueName index="79906" name="[Диапазон1].[время просмотра (UTC)].&amp;[2021-07-21T15:09:00.49]"/>
            <x15:cachedUniqueName index="79907" name="[Диапазон1].[время просмотра (UTC)].&amp;[2021-07-21T15:09:35.44]"/>
            <x15:cachedUniqueName index="79908" name="[Диапазон1].[время просмотра (UTC)].&amp;[2021-07-21T15:11:20.296667]"/>
            <x15:cachedUniqueName index="79909" name="[Диапазон1].[время просмотра (UTC)].&amp;[2021-07-21T15:12:30.196667]"/>
            <x15:cachedUniqueName index="79910" name="[Диапазон1].[время просмотра (UTC)].&amp;[2021-07-21T15:13:40.1]"/>
            <x15:cachedUniqueName index="79911" name="[Диапазон1].[время просмотра (UTC)].&amp;[2021-07-21T15:14:15.053333]"/>
            <x15:cachedUniqueName index="79912" name="[Диапазон1].[время просмотра (UTC)].&amp;[2021-07-21T15:15:59.906667]"/>
            <x15:cachedUniqueName index="79913" name="[Диапазон1].[время просмотра (UTC)].&amp;[2021-07-21T15:16:34.856667]"/>
            <x15:cachedUniqueName index="79914" name="[Диапазон1].[время просмотра (UTC)].&amp;[2021-07-21T15:18:54.663333]"/>
            <x15:cachedUniqueName index="79915" name="[Диапазон1].[время просмотра (UTC)].&amp;[2021-07-21T15:20:04.566667]"/>
            <x15:cachedUniqueName index="79916" name="[Диапазон1].[время просмотра (UTC)].&amp;[2021-07-21T15:21:14.47]"/>
            <x15:cachedUniqueName index="79917" name="[Диапазон1].[время просмотра (UTC)].&amp;[2021-07-21T15:21:49.42]"/>
            <x15:cachedUniqueName index="79918" name="[Диапазон1].[время просмотра (UTC)].&amp;[2021-07-21T15:22:24.373333]"/>
            <x15:cachedUniqueName index="79919" name="[Диапазон1].[время просмотра (UTC)].&amp;[2021-07-21T15:24:28.8]"/>
            <x15:cachedUniqueName index="79920" name="[Диапазон1].[время просмотра (UTC)].&amp;[2021-07-21T15:24:44.18]"/>
            <x15:cachedUniqueName index="79921" name="[Диапазон1].[время просмотра (UTC)].&amp;[2021-07-21T15:25:55.2]"/>
            <x15:cachedUniqueName index="79922" name="[Диапазон1].[время просмотра (UTC)].&amp;[2021-07-21T15:26:29.033333]"/>
            <x15:cachedUniqueName index="79923" name="[Диапазон1].[время просмотра (UTC)].&amp;[2021-07-21T15:27:38.936667]"/>
            <x15:cachedUniqueName index="79924" name="[Диапазон1].[время просмотра (UTC)].&amp;[2021-07-21T15:28:13.886667]"/>
            <x15:cachedUniqueName index="79925" name="[Диапазон1].[время просмотра (UTC)].&amp;[2021-07-21T15:28:48.84]"/>
            <x15:cachedUniqueName index="79926" name="[Диапазон1].[время просмотра (UTC)].&amp;[2021-07-21T15:29:58.743333]"/>
            <x15:cachedUniqueName index="79927" name="[Диапазон1].[время просмотра (UTC)].&amp;[2021-07-21T15:31:08.646667]"/>
            <x15:cachedUniqueName index="79928" name="[Диапазон1].[время просмотра (UTC)].&amp;[2021-07-21T15:31:43.596667]"/>
            <x15:cachedUniqueName index="79929" name="[Диапазон1].[время просмотра (UTC)].&amp;[2021-07-21T15:32:18.546667]"/>
            <x15:cachedUniqueName index="79930" name="[Диапазон1].[время просмотра (UTC)].&amp;[2021-07-21T15:32:53.5]"/>
            <x15:cachedUniqueName index="79931" name="[Диапазон1].[время просмотра (UTC)].&amp;[2021-07-21T15:35:13.306667]"/>
            <x15:cachedUniqueName index="79932" name="[Диапазон1].[время просмотра (UTC)].&amp;[2021-07-21T15:35:48.256667]"/>
            <x15:cachedUniqueName index="79933" name="[Диапазон1].[время просмотра (UTC)].&amp;[2021-07-21T15:36:23.206667]"/>
            <x15:cachedUniqueName index="79934" name="[Диапазон1].[время просмотра (UTC)].&amp;[2021-07-21T15:37:33.11]"/>
            <x15:cachedUniqueName index="79935" name="[Диапазон1].[время просмотра (UTC)].&amp;[2021-07-21T15:38:08.063333]"/>
            <x15:cachedUniqueName index="79936" name="[Диапазон1].[время просмотра (UTC)].&amp;[2021-07-21T15:39:50.4]"/>
            <x15:cachedUniqueName index="79937" name="[Диапазон1].[время просмотра (UTC)].&amp;[2021-07-21T15:39:52.916667]"/>
            <x15:cachedUniqueName index="79938" name="[Диапазон1].[время просмотра (UTC)].&amp;[2021-07-21T15:40:27.866667]"/>
            <x15:cachedUniqueName index="79939" name="[Диапазон1].[время просмотра (UTC)].&amp;[2021-07-21T15:42:12.723333]"/>
            <x15:cachedUniqueName index="79940" name="[Диапазон1].[время просмотра (UTC)].&amp;[2021-07-21T15:42:47.673333]"/>
            <x15:cachedUniqueName index="79941" name="[Диапазон1].[время просмотра (UTC)].&amp;[2021-07-21T15:43:57.576667]"/>
            <x15:cachedUniqueName index="79942" name="[Диапазон1].[время просмотра (UTC)].&amp;[2021-07-21T15:46:52.333333]"/>
            <x15:cachedUniqueName index="79943" name="[Диапазон1].[время просмотра (UTC)].&amp;[2021-07-21T15:47:02.4]"/>
            <x15:cachedUniqueName index="79944" name="[Диапазон1].[время просмотра (UTC)].&amp;[2021-07-21T15:47:27.286667]"/>
            <x15:cachedUniqueName index="79945" name="[Диапазон1].[время просмотра (UTC)].&amp;[2021-07-21T15:48:02.236667]"/>
            <x15:cachedUniqueName index="79946" name="[Диапазон1].[время просмотра (UTC)].&amp;[2021-07-21T15:48:37.186667]"/>
            <x15:cachedUniqueName index="79947" name="[Диапазон1].[время просмотра (UTC)].&amp;[2021-07-21T15:49:12.14]"/>
            <x15:cachedUniqueName index="79948" name="[Диапазон1].[время просмотра (UTC)].&amp;[2021-07-21T15:49:47.09]"/>
            <x15:cachedUniqueName index="79949" name="[Диапазон1].[время просмотра (UTC)].&amp;[2021-07-21T15:50:22.043333]"/>
            <x15:cachedUniqueName index="79950" name="[Диапазон1].[время просмотра (UTC)].&amp;[2021-07-21T15:51:31.946667]"/>
            <x15:cachedUniqueName index="79951" name="[Диапазон1].[время просмотра (UTC)].&amp;[2021-07-21T15:51:50.4]"/>
            <x15:cachedUniqueName index="79952" name="[Диапазон1].[время просмотра (UTC)].&amp;[2021-07-21T15:52:06.896667]"/>
            <x15:cachedUniqueName index="79953" name="[Диапазон1].[время просмотра (UTC)].&amp;[2021-07-21T15:53:16.8]"/>
            <x15:cachedUniqueName index="79954" name="[Диапазон1].[время просмотра (UTC)].&amp;[2021-07-21T15:53:51.75]"/>
            <x15:cachedUniqueName index="79955" name="[Диапазон1].[время просмотра (UTC)].&amp;[2021-07-21T15:54:26.703333]"/>
            <x15:cachedUniqueName index="79956" name="[Диапазон1].[время просмотра (UTC)].&amp;[2021-07-21T15:55:01.653333]"/>
            <x15:cachedUniqueName index="79957" name="[Диапазон1].[время просмотра (UTC)].&amp;[2021-07-21T15:55:36.606667]"/>
            <x15:cachedUniqueName index="79958" name="[Диапазон1].[время просмотра (UTC)].&amp;[2021-07-21T15:56:11.556667]"/>
            <x15:cachedUniqueName index="79959" name="[Диапазон1].[время просмотра (UTC)].&amp;[2021-07-21T15:56:46.51]"/>
            <x15:cachedUniqueName index="79960" name="[Диапазон1].[время просмотра (UTC)].&amp;[2021-07-21T15:57:21.46]"/>
            <x15:cachedUniqueName index="79961" name="[Диапазон1].[время просмотра (UTC)].&amp;[2021-07-21T15:58:31.363333]"/>
            <x15:cachedUniqueName index="79962" name="[Диапазон1].[время просмотра (UTC)].&amp;[2021-07-21T15:59:06.316667]"/>
            <x15:cachedUniqueName index="79963" name="[Диапазон1].[время просмотра (UTC)].&amp;[2021-07-21T16:00:51.17]"/>
            <x15:cachedUniqueName index="79964" name="[Диапазон1].[время просмотра (UTC)].&amp;[2021-07-21T16:02:36.023333]"/>
            <x15:cachedUniqueName index="79965" name="[Диапазон1].[время просмотра (UTC)].&amp;[2021-07-21T16:03:10.976667]"/>
            <x15:cachedUniqueName index="79966" name="[Диапазон1].[время просмотра (UTC)].&amp;[2021-07-21T16:03:45.926667]"/>
            <x15:cachedUniqueName index="79967" name="[Диапазон1].[время просмотра (UTC)].&amp;[2021-07-21T16:04:20.876667]"/>
            <x15:cachedUniqueName index="79968" name="[Диапазон1].[время просмотра (UTC)].&amp;[2021-07-21T16:05:30.78]"/>
            <x15:cachedUniqueName index="79969" name="[Диапазон1].[время просмотра (UTC)].&amp;[2021-07-21T16:06:05.733333]"/>
            <x15:cachedUniqueName index="79970" name="[Диапазон1].[время просмотра (UTC)].&amp;[2021-07-21T16:06:40.683333]"/>
            <x15:cachedUniqueName index="79971" name="[Диапазон1].[время просмотра (UTC)].&amp;[2021-07-21T16:07:50.586667]"/>
            <x15:cachedUniqueName index="79972" name="[Диапазон1].[время просмотра (UTC)].&amp;[2021-07-21T16:09:00.49]"/>
            <x15:cachedUniqueName index="79973" name="[Диапазон1].[время просмотра (UTC)].&amp;[2021-07-21T16:10:10.393333]"/>
            <x15:cachedUniqueName index="79974" name="[Диапазон1].[время просмотра (UTC)].&amp;[2021-07-21T16:10:33.6]"/>
            <x15:cachedUniqueName index="79975" name="[Диапазон1].[время просмотра (UTC)].&amp;[2021-07-21T16:11:20.296667]"/>
            <x15:cachedUniqueName index="79976" name="[Диапазон1].[время просмотра (UTC)].&amp;[2021-07-21T16:11:55.246667]"/>
            <x15:cachedUniqueName index="79977" name="[Диапазон1].[время просмотра (UTC)].&amp;[2021-07-21T16:12:30.196667]"/>
            <x15:cachedUniqueName index="79978" name="[Диапазон1].[время просмотра (UTC)].&amp;[2021-07-21T16:13:05.15]"/>
            <x15:cachedUniqueName index="79979" name="[Диапазон1].[время просмотра (UTC)].&amp;[2021-07-21T16:14:15.053333]"/>
            <x15:cachedUniqueName index="79980" name="[Диапазон1].[время просмотра (UTC)].&amp;[2021-07-21T16:14:50.003333]"/>
            <x15:cachedUniqueName index="79981" name="[Диапазон1].[время просмотра (UTC)].&amp;[2021-07-21T16:15:24.956667]"/>
            <x15:cachedUniqueName index="79982" name="[Диапазон1].[время просмотра (UTC)].&amp;[2021-07-21T16:15:59.906667]"/>
            <x15:cachedUniqueName index="79983" name="[Диапазон1].[время просмотра (UTC)].&amp;[2021-07-21T16:16:34.856667]"/>
            <x15:cachedUniqueName index="79984" name="[Диапазон1].[время просмотра (UTC)].&amp;[2021-07-21T16:17:09.81]"/>
            <x15:cachedUniqueName index="79985" name="[Диапазон1].[время просмотра (UTC)].&amp;[2021-07-21T16:17:44.76]"/>
            <x15:cachedUniqueName index="79986" name="[Диапазон1].[время просмотра (UTC)].&amp;[2021-07-21T16:18:19.713333]"/>
            <x15:cachedUniqueName index="79987" name="[Диапазон1].[время просмотра (UTC)].&amp;[2021-07-21T16:19:29.616667]"/>
            <x15:cachedUniqueName index="79988" name="[Диапазон1].[время просмотра (UTC)].&amp;[2021-07-21T16:20:04.566667]"/>
            <x15:cachedUniqueName index="79989" name="[Диапазон1].[время просмотра (UTC)].&amp;[2021-07-21T16:21:49.42]"/>
            <x15:cachedUniqueName index="79990" name="[Диапазон1].[время просмотра (UTC)].&amp;[2021-07-21T16:22:24.373333]"/>
            <x15:cachedUniqueName index="79991" name="[Диапазон1].[время просмотра (UTC)].&amp;[2021-07-21T16:22:59.323333]"/>
            <x15:cachedUniqueName index="79992" name="[Диапазон1].[время просмотра (UTC)].&amp;[2021-07-21T16:24:44.18]"/>
            <x15:cachedUniqueName index="79993" name="[Диапазон1].[время просмотра (UTC)].&amp;[2021-07-21T16:25:19.13]"/>
            <x15:cachedUniqueName index="79994" name="[Диапазон1].[время просмотра (UTC)].&amp;[2021-07-21T16:28:48.84]"/>
            <x15:cachedUniqueName index="79995" name="[Диапазон1].[время просмотра (UTC)].&amp;[2021-07-21T16:29:23.79]"/>
            <x15:cachedUniqueName index="79996" name="[Диапазон1].[время просмотра (UTC)].&amp;[2021-07-21T16:29:58.743333]"/>
            <x15:cachedUniqueName index="79997" name="[Диапазон1].[время просмотра (UTC)].&amp;[2021-07-21T16:30:33.693333]"/>
            <x15:cachedUniqueName index="79998" name="[Диапазон1].[время просмотра (UTC)].&amp;[2021-07-21T16:31:08.646667]"/>
            <x15:cachedUniqueName index="79999" name="[Диапазон1].[время просмотра (UTC)].&amp;[2021-07-21T16:32:53.5]"/>
            <x15:cachedUniqueName index="80000" name="[Диапазон1].[время просмотра (UTC)].&amp;[2021-07-21T16:34:03.403333]"/>
            <x15:cachedUniqueName index="80001" name="[Диапазон1].[время просмотра (UTC)].&amp;[2021-07-21T16:35:48.256667]"/>
            <x15:cachedUniqueName index="80002" name="[Диапазон1].[время просмотра (UTC)].&amp;[2021-07-21T16:36:23.206667]"/>
            <x15:cachedUniqueName index="80003" name="[Диапазон1].[время просмотра (UTC)].&amp;[2021-07-21T16:36:58.16]"/>
            <x15:cachedUniqueName index="80004" name="[Диапазон1].[время просмотра (UTC)].&amp;[2021-07-21T16:38:08.063333]"/>
            <x15:cachedUniqueName index="80005" name="[Диапазон1].[время просмотра (UTC)].&amp;[2021-07-21T16:39:17.966667]"/>
            <x15:cachedUniqueName index="80006" name="[Диапазон1].[время просмотра (UTC)].&amp;[2021-07-21T16:40:27.866667]"/>
            <x15:cachedUniqueName index="80007" name="[Диапазон1].[время просмотра (UTC)].&amp;[2021-07-21T16:41:16.8]"/>
            <x15:cachedUniqueName index="80008" name="[Диапазон1].[время просмотра (UTC)].&amp;[2021-07-21T16:41:37.77]"/>
            <x15:cachedUniqueName index="80009" name="[Диапазон1].[время просмотра (UTC)].&amp;[2021-07-21T16:42:12.723333]"/>
            <x15:cachedUniqueName index="80010" name="[Диапазон1].[время просмотра (UTC)].&amp;[2021-07-21T16:42:47.673333]"/>
            <x15:cachedUniqueName index="80011" name="[Диапазон1].[время просмотра (UTC)].&amp;[2021-07-21T16:43:22.626667]"/>
            <x15:cachedUniqueName index="80012" name="[Диапазон1].[время просмотра (UTC)].&amp;[2021-07-21T16:45:07.48]"/>
            <x15:cachedUniqueName index="80013" name="[Диапазон1].[время просмотра (UTC)].&amp;[2021-07-21T16:45:42.43]"/>
            <x15:cachedUniqueName index="80014" name="[Диапазон1].[время просмотра (UTC)].&amp;[2021-07-21T16:46:52.333333]"/>
            <x15:cachedUniqueName index="80015" name="[Диапазон1].[время просмотра (UTC)].&amp;[2021-07-21T16:48:02.236667]"/>
            <x15:cachedUniqueName index="80016" name="[Диапазон1].[время просмотра (UTC)].&amp;[2021-07-21T16:48:37.186667]"/>
            <x15:cachedUniqueName index="80017" name="[Диапазон1].[время просмотра (UTC)].&amp;[2021-07-21T16:49:12.14]"/>
            <x15:cachedUniqueName index="80018" name="[Диапазон1].[время просмотра (UTC)].&amp;[2021-07-21T16:49:47.09]"/>
            <x15:cachedUniqueName index="80019" name="[Диапазон1].[время просмотра (UTC)].&amp;[2021-07-21T16:51:31.946667]"/>
            <x15:cachedUniqueName index="80020" name="[Диапазон1].[время просмотра (UTC)].&amp;[2021-07-21T16:55:36.606667]"/>
            <x15:cachedUniqueName index="80021" name="[Диапазон1].[время просмотра (UTC)].&amp;[2021-07-21T16:56:11.556667]"/>
            <x15:cachedUniqueName index="80022" name="[Диапазон1].[время просмотра (UTC)].&amp;[2021-07-21T16:57:56.413333]"/>
            <x15:cachedUniqueName index="80023" name="[Диапазон1].[время просмотра (UTC)].&amp;[2021-07-21T16:59:41.266667]"/>
            <x15:cachedUniqueName index="80024" name="[Диапазон1].[время просмотра (UTC)].&amp;[2021-07-21T17:00:16.216667]"/>
            <x15:cachedUniqueName index="80025" name="[Диапазон1].[время просмотра (UTC)].&amp;[2021-07-21T17:00:28.8]"/>
            <x15:cachedUniqueName index="80026" name="[Диапазон1].[время просмотра (UTC)].&amp;[2021-07-21T17:00:51.17]"/>
            <x15:cachedUniqueName index="80027" name="[Диапазон1].[время просмотра (UTC)].&amp;[2021-07-21T17:02:01.073333]"/>
            <x15:cachedUniqueName index="80028" name="[Диапазон1].[время просмотра (UTC)].&amp;[2021-07-21T17:03:45.926667]"/>
            <x15:cachedUniqueName index="80029" name="[Диапазон1].[время просмотра (UTC)].&amp;[2021-07-21T17:04:20.876667]"/>
            <x15:cachedUniqueName index="80030" name="[Диапазон1].[время просмотра (UTC)].&amp;[2021-07-21T17:06:05.733333]"/>
            <x15:cachedUniqueName index="80031" name="[Диапазон1].[время просмотра (UTC)].&amp;[2021-07-21T17:06:40.683333]"/>
            <x15:cachedUniqueName index="80032" name="[Диапазон1].[время просмотра (UTC)].&amp;[2021-07-21T17:07:50.586667]"/>
            <x15:cachedUniqueName index="80033" name="[Диапазон1].[время просмотра (UTC)].&amp;[2021-07-21T17:08:25.536667]"/>
            <x15:cachedUniqueName index="80034" name="[Диапазон1].[время просмотра (UTC)].&amp;[2021-07-21T17:10:45.343333]"/>
            <x15:cachedUniqueName index="80035" name="[Диапазон1].[время просмотра (UTC)].&amp;[2021-07-21T17:11:20.296667]"/>
            <x15:cachedUniqueName index="80036" name="[Диапазон1].[время просмотра (UTC)].&amp;[2021-07-21T17:11:55.246667]"/>
            <x15:cachedUniqueName index="80037" name="[Диапазон1].[время просмотра (UTC)].&amp;[2021-07-21T17:14:50.003333]"/>
            <x15:cachedUniqueName index="80038" name="[Диапазон1].[время просмотра (UTC)].&amp;[2021-07-21T17:16:34.856667]"/>
            <x15:cachedUniqueName index="80039" name="[Диапазон1].[время просмотра (UTC)].&amp;[2021-07-21T17:16:48]"/>
            <x15:cachedUniqueName index="80040" name="[Диапазон1].[время просмотра (UTC)].&amp;[2021-07-21T17:17:09.81]"/>
            <x15:cachedUniqueName index="80041" name="[Диапазон1].[время просмотра (UTC)].&amp;[2021-07-21T17:18:14.4]"/>
            <x15:cachedUniqueName index="80042" name="[Диапазон1].[время просмотра (UTC)].&amp;[2021-07-21T17:19:29.616667]"/>
            <x15:cachedUniqueName index="80043" name="[Диапазон1].[время просмотра (UTC)].&amp;[2021-07-21T17:20:04.566667]"/>
            <x15:cachedUniqueName index="80044" name="[Диапазон1].[время просмотра (UTC)].&amp;[2021-07-21T17:20:39.516667]"/>
            <x15:cachedUniqueName index="80045" name="[Диапазон1].[время просмотра (UTC)].&amp;[2021-07-21T17:21:49.42]"/>
            <x15:cachedUniqueName index="80046" name="[Диапазон1].[время просмотра (UTC)].&amp;[2021-07-21T17:22:24.373333]"/>
            <x15:cachedUniqueName index="80047" name="[Диапазон1].[время просмотра (UTC)].&amp;[2021-07-21T17:22:59.323333]"/>
            <x15:cachedUniqueName index="80048" name="[Диапазон1].[время просмотра (UTC)].&amp;[2021-07-21T17:24:00]"/>
            <x15:cachedUniqueName index="80049" name="[Диапазон1].[время просмотра (UTC)].&amp;[2021-07-21T17:24:09.226667]"/>
            <x15:cachedUniqueName index="80050" name="[Диапазон1].[время просмотра (UTC)].&amp;[2021-07-21T17:24:44.18]"/>
            <x15:cachedUniqueName index="80051" name="[Диапазон1].[время просмотра (UTC)].&amp;[2021-07-21T17:25:26.4]"/>
            <x15:cachedUniqueName index="80052" name="[Диапазон1].[время просмотра (UTC)].&amp;[2021-07-21T17:25:54.083333]"/>
            <x15:cachedUniqueName index="80053" name="[Диапазон1].[время просмотра (UTC)].&amp;[2021-07-21T17:26:29.033333]"/>
            <x15:cachedUniqueName index="80054" name="[Диапазон1].[время просмотра (UTC)].&amp;[2021-07-21T17:27:03.983333]"/>
            <x15:cachedUniqueName index="80055" name="[Диапазон1].[время просмотра (UTC)].&amp;[2021-07-21T17:27:38.936667]"/>
            <x15:cachedUniqueName index="80056" name="[Диапазон1].[время просмотра (UTC)].&amp;[2021-07-21T17:28:13.886667]"/>
            <x15:cachedUniqueName index="80057" name="[Диапазон1].[время просмотра (UTC)].&amp;[2021-07-21T17:28:48.84]"/>
            <x15:cachedUniqueName index="80058" name="[Диапазон1].[время просмотра (UTC)].&amp;[2021-07-21T17:30:33.693333]"/>
            <x15:cachedUniqueName index="80059" name="[Диапазон1].[время просмотра (UTC)].&amp;[2021-07-21T17:31:43.596667]"/>
            <x15:cachedUniqueName index="80060" name="[Диапазон1].[время просмотра (UTC)].&amp;[2021-07-21T17:32:18.546667]"/>
            <x15:cachedUniqueName index="80061" name="[Диапазон1].[время просмотра (UTC)].&amp;[2021-07-21T17:32:53.5]"/>
            <x15:cachedUniqueName index="80062" name="[Диапазон1].[время просмотра (UTC)].&amp;[2021-07-21T17:34:38.353333]"/>
            <x15:cachedUniqueName index="80063" name="[Диапазон1].[время просмотра (UTC)].&amp;[2021-07-21T17:35:13.306667]"/>
            <x15:cachedUniqueName index="80064" name="[Диапазон1].[время просмотра (UTC)].&amp;[2021-07-21T17:35:48.256667]"/>
            <x15:cachedUniqueName index="80065" name="[Диапазон1].[время просмотра (UTC)].&amp;[2021-07-21T17:36:23.206667]"/>
            <x15:cachedUniqueName index="80066" name="[Диапазон1].[время просмотра (UTC)].&amp;[2021-07-21T17:37:33.11]"/>
            <x15:cachedUniqueName index="80067" name="[Диапазон1].[время просмотра (UTC)].&amp;[2021-07-21T17:37:55.2]"/>
            <x15:cachedUniqueName index="80068" name="[Диапазон1].[время просмотра (UTC)].&amp;[2021-07-21T17:39:17.966667]"/>
            <x15:cachedUniqueName index="80069" name="[Диапазон1].[время просмотра (UTC)].&amp;[2021-07-21T17:40:27.866667]"/>
            <x15:cachedUniqueName index="80070" name="[Диапазон1].[время просмотра (UTC)].&amp;[2021-07-21T17:43:12]"/>
            <x15:cachedUniqueName index="80071" name="[Диапазон1].[время просмотра (UTC)].&amp;[2021-07-21T17:43:57.576667]"/>
            <x15:cachedUniqueName index="80072" name="[Диапазон1].[время просмотра (UTC)].&amp;[2021-07-21T17:44:38.4]"/>
            <x15:cachedUniqueName index="80073" name="[Диапазон1].[время просмотра (UTC)].&amp;[2021-07-21T17:45:42.43]"/>
            <x15:cachedUniqueName index="80074" name="[Диапазон1].[время просмотра (UTC)].&amp;[2021-07-21T17:47:27.286667]"/>
            <x15:cachedUniqueName index="80075" name="[Диапазон1].[время просмотра (UTC)].&amp;[2021-07-21T17:48:02.236667]"/>
            <x15:cachedUniqueName index="80076" name="[Диапазон1].[время просмотра (UTC)].&amp;[2021-07-21T17:48:37.186667]"/>
            <x15:cachedUniqueName index="80077" name="[Диапазон1].[время просмотра (UTC)].&amp;[2021-07-21T17:49:12.14]"/>
            <x15:cachedUniqueName index="80078" name="[Диапазон1].[время просмотра (UTC)].&amp;[2021-07-21T17:50:22.043333]"/>
            <x15:cachedUniqueName index="80079" name="[Диапазон1].[время просмотра (UTC)].&amp;[2021-07-21T17:51:31.946667]"/>
            <x15:cachedUniqueName index="80080" name="[Диапазон1].[время просмотра (UTC)].&amp;[2021-07-21T17:52:06.896667]"/>
            <x15:cachedUniqueName index="80081" name="[Диапазон1].[время просмотра (UTC)].&amp;[2021-07-21T17:54:14.4]"/>
            <x15:cachedUniqueName index="80082" name="[Диапазон1].[время просмотра (UTC)].&amp;[2021-07-21T17:54:26.703333]"/>
            <x15:cachedUniqueName index="80083" name="[Диапазон1].[время просмотра (UTC)].&amp;[2021-07-21T17:55:01.653333]"/>
            <x15:cachedUniqueName index="80084" name="[Диапазон1].[время просмотра (UTC)].&amp;[2021-07-21T17:55:36.606667]"/>
            <x15:cachedUniqueName index="80085" name="[Диапазон1].[время просмотра (UTC)].&amp;[2021-07-21T17:56:46.51]"/>
            <x15:cachedUniqueName index="80086" name="[Диапазон1].[время просмотра (UTC)].&amp;[2021-07-21T17:57:07.2]"/>
            <x15:cachedUniqueName index="80087" name="[Диапазон1].[время просмотра (UTC)].&amp;[2021-07-21T17:57:21.46]"/>
            <x15:cachedUniqueName index="80088" name="[Диапазон1].[время просмотра (UTC)].&amp;[2021-07-21T17:59:41.266667]"/>
            <x15:cachedUniqueName index="80089" name="[Диапазон1].[время просмотра (UTC)].&amp;[2021-07-21T18:00:28.8]"/>
            <x15:cachedUniqueName index="80090" name="[Диапазон1].[время просмотра (UTC)].&amp;[2021-07-21T18:02:01.073333]"/>
            <x15:cachedUniqueName index="80091" name="[Диапазон1].[время просмотра (UTC)].&amp;[2021-07-21T18:02:36.023333]"/>
            <x15:cachedUniqueName index="80092" name="[Диапазон1].[время просмотра (UTC)].&amp;[2021-07-21T18:03:45.926667]"/>
            <x15:cachedUniqueName index="80093" name="[Диапазон1].[время просмотра (UTC)].&amp;[2021-07-21T18:04:20.876667]"/>
            <x15:cachedUniqueName index="80094" name="[Диапазон1].[время просмотра (UTC)].&amp;[2021-07-21T18:05:30.78]"/>
            <x15:cachedUniqueName index="80095" name="[Диапазон1].[время просмотра (UTC)].&amp;[2021-07-21T18:06:05.733333]"/>
            <x15:cachedUniqueName index="80096" name="[Диапазон1].[время просмотра (UTC)].&amp;[2021-07-21T18:07:15.636667]"/>
            <x15:cachedUniqueName index="80097" name="[Диапазон1].[время просмотра (UTC)].&amp;[2021-07-21T18:08:25.536667]"/>
            <x15:cachedUniqueName index="80098" name="[Диапазон1].[время просмотра (UTC)].&amp;[2021-07-21T18:09:00.49]"/>
            <x15:cachedUniqueName index="80099" name="[Диапазон1].[время просмотра (UTC)].&amp;[2021-07-21T18:09:35.44]"/>
            <x15:cachedUniqueName index="80100" name="[Диапазон1].[время просмотра (UTC)].&amp;[2021-07-21T18:10:33.6]"/>
            <x15:cachedUniqueName index="80101" name="[Диапазон1].[время просмотра (UTC)].&amp;[2021-07-21T18:11:20.296667]"/>
            <x15:cachedUniqueName index="80102" name="[Диапазон1].[время просмотра (UTC)].&amp;[2021-07-21T18:11:31.2]"/>
            <x15:cachedUniqueName index="80103" name="[Диапазон1].[время просмотра (UTC)].&amp;[2021-07-21T18:11:55.246667]"/>
            <x15:cachedUniqueName index="80104" name="[Диапазон1].[время просмотра (UTC)].&amp;[2021-07-21T18:12:30.196667]"/>
            <x15:cachedUniqueName index="80105" name="[Диапазон1].[время просмотра (UTC)].&amp;[2021-07-21T18:13:05.15]"/>
            <x15:cachedUniqueName index="80106" name="[Диапазон1].[время просмотра (UTC)].&amp;[2021-07-21T18:13:40.1]"/>
            <x15:cachedUniqueName index="80107" name="[Диапазон1].[время просмотра (UTC)].&amp;[2021-07-21T18:14:15.053333]"/>
            <x15:cachedUniqueName index="80108" name="[Диапазон1].[время просмотра (UTC)].&amp;[2021-07-21T18:15:59.906667]"/>
            <x15:cachedUniqueName index="80109" name="[Диапазон1].[время просмотра (UTC)].&amp;[2021-07-21T18:17:44.76]"/>
            <x15:cachedUniqueName index="80110" name="[Диапазон1].[время просмотра (UTC)].&amp;[2021-07-21T18:18:19.713333]"/>
            <x15:cachedUniqueName index="80111" name="[Диапазон1].[время просмотра (UTC)].&amp;[2021-07-21T18:21:49.42]"/>
            <x15:cachedUniqueName index="80112" name="[Диапазон1].[время просмотра (UTC)].&amp;[2021-07-21T18:24:44.18]"/>
            <x15:cachedUniqueName index="80113" name="[Диапазон1].[время просмотра (UTC)].&amp;[2021-07-21T18:25:19.13]"/>
            <x15:cachedUniqueName index="80114" name="[Диапазон1].[время просмотра (UTC)].&amp;[2021-07-21T18:25:54.083333]"/>
            <x15:cachedUniqueName index="80115" name="[Диапазон1].[время просмотра (UTC)].&amp;[2021-07-21T18:27:38.936667]"/>
            <x15:cachedUniqueName index="80116" name="[Диапазон1].[время просмотра (UTC)].&amp;[2021-07-21T18:27:50.4]"/>
            <x15:cachedUniqueName index="80117" name="[Диапазон1].[время просмотра (UTC)].&amp;[2021-07-21T18:29:58.743333]"/>
            <x15:cachedUniqueName index="80118" name="[Диапазон1].[время просмотра (UTC)].&amp;[2021-07-21T18:30:33.693333]"/>
            <x15:cachedUniqueName index="80119" name="[Диапазон1].[время просмотра (UTC)].&amp;[2021-07-21T18:30:43.2]"/>
            <x15:cachedUniqueName index="80120" name="[Диапазон1].[время просмотра (UTC)].&amp;[2021-07-21T18:32:18.546667]"/>
            <x15:cachedUniqueName index="80121" name="[Диапазон1].[время просмотра (UTC)].&amp;[2021-07-21T18:32:53.5]"/>
            <x15:cachedUniqueName index="80122" name="[Диапазон1].[время просмотра (UTC)].&amp;[2021-07-21T18:34:38.353333]"/>
            <x15:cachedUniqueName index="80123" name="[Диапазон1].[время просмотра (UTC)].&amp;[2021-07-21T18:35:13.306667]"/>
            <x15:cachedUniqueName index="80124" name="[Диапазон1].[время просмотра (UTC)].&amp;[2021-07-21T18:35:48.256667]"/>
            <x15:cachedUniqueName index="80125" name="[Диапазон1].[время просмотра (UTC)].&amp;[2021-07-21T18:37:33.11]"/>
            <x15:cachedUniqueName index="80126" name="[Диапазон1].[время просмотра (UTC)].&amp;[2021-07-21T18:38:08.063333]"/>
            <x15:cachedUniqueName index="80127" name="[Диапазон1].[время просмотра (UTC)].&amp;[2021-07-21T18:38:43.013333]"/>
            <x15:cachedUniqueName index="80128" name="[Диапазон1].[время просмотра (UTC)].&amp;[2021-07-21T18:39:17.966667]"/>
            <x15:cachedUniqueName index="80129" name="[Диапазон1].[время просмотра (UTC)].&amp;[2021-07-21T18:39:52.916667]"/>
            <x15:cachedUniqueName index="80130" name="[Диапазон1].[время просмотра (UTC)].&amp;[2021-07-21T18:40:27.866667]"/>
            <x15:cachedUniqueName index="80131" name="[Диапазон1].[время просмотра (UTC)].&amp;[2021-07-21T18:41:02.82]"/>
            <x15:cachedUniqueName index="80132" name="[Диапазон1].[время просмотра (UTC)].&amp;[2021-07-21T18:42:12.723333]"/>
            <x15:cachedUniqueName index="80133" name="[Диапазон1].[время просмотра (UTC)].&amp;[2021-07-21T18:43:22.626667]"/>
            <x15:cachedUniqueName index="80134" name="[Диапазон1].[время просмотра (UTC)].&amp;[2021-07-21T18:44:32.526667]"/>
            <x15:cachedUniqueName index="80135" name="[Диапазон1].[время просмотра (UTC)].&amp;[2021-07-21T18:48:02.236667]"/>
            <x15:cachedUniqueName index="80136" name="[Диапазон1].[время просмотра (UTC)].&amp;[2021-07-21T18:48:37.186667]"/>
            <x15:cachedUniqueName index="80137" name="[Диапазон1].[время просмотра (UTC)].&amp;[2021-07-21T18:48:57.6]"/>
            <x15:cachedUniqueName index="80138" name="[Диапазон1].[время просмотра (UTC)].&amp;[2021-07-21T18:49:12.14]"/>
            <x15:cachedUniqueName index="80139" name="[Диапазон1].[время просмотра (UTC)].&amp;[2021-07-21T18:50:56.993333]"/>
            <x15:cachedUniqueName index="80140" name="[Диапазон1].[время просмотра (UTC)].&amp;[2021-07-21T18:51:31.946667]"/>
            <x15:cachedUniqueName index="80141" name="[Диапазон1].[время просмотра (UTC)].&amp;[2021-07-21T18:52:06.896667]"/>
            <x15:cachedUniqueName index="80142" name="[Диапазон1].[время просмотра (UTC)].&amp;[2021-07-21T18:52:41.85]"/>
            <x15:cachedUniqueName index="80143" name="[Диапазон1].[время просмотра (UTC)].&amp;[2021-07-21T18:53:16.8]"/>
            <x15:cachedUniqueName index="80144" name="[Диапазон1].[время просмотра (UTC)].&amp;[2021-07-21T18:55:36.606667]"/>
            <x15:cachedUniqueName index="80145" name="[Диапазон1].[время просмотра (UTC)].&amp;[2021-07-21T18:57:56.413333]"/>
            <x15:cachedUniqueName index="80146" name="[Диапазон1].[время просмотра (UTC)].&amp;[2021-07-21T18:58:31.363333]"/>
            <x15:cachedUniqueName index="80147" name="[Диапазон1].[время просмотра (UTC)].&amp;[2021-07-21T18:59:06.316667]"/>
            <x15:cachedUniqueName index="80148" name="[Диапазон1].[время просмотра (UTC)].&amp;[2021-07-21T19:00:16.216667]"/>
            <x15:cachedUniqueName index="80149" name="[Диапазон1].[время просмотра (UTC)].&amp;[2021-07-21T19:01:26.12]"/>
            <x15:cachedUniqueName index="80150" name="[Диапазон1].[время просмотра (UTC)].&amp;[2021-07-21T19:02:01.073333]"/>
            <x15:cachedUniqueName index="80151" name="[Диапазон1].[время просмотра (UTC)].&amp;[2021-07-21T19:02:36.023333]"/>
            <x15:cachedUniqueName index="80152" name="[Диапазон1].[время просмотра (UTC)].&amp;[2021-07-21T19:03:10.976667]"/>
            <x15:cachedUniqueName index="80153" name="[Диапазон1].[время просмотра (UTC)].&amp;[2021-07-21T19:03:45.926667]"/>
            <x15:cachedUniqueName index="80154" name="[Диапазон1].[время просмотра (UTC)].&amp;[2021-07-21T19:04:20.876667]"/>
            <x15:cachedUniqueName index="80155" name="[Диапазон1].[время просмотра (UTC)].&amp;[2021-07-21T19:05:30.78]"/>
            <x15:cachedUniqueName index="80156" name="[Диапазон1].[время просмотра (UTC)].&amp;[2021-07-21T19:07:12]"/>
            <x15:cachedUniqueName index="80157" name="[Диапазон1].[время просмотра (UTC)].&amp;[2021-07-21T19:07:15.636667]"/>
            <x15:cachedUniqueName index="80158" name="[Диапазон1].[время просмотра (UTC)].&amp;[2021-07-21T19:09:00.49]"/>
            <x15:cachedUniqueName index="80159" name="[Диапазон1].[время просмотра (UTC)].&amp;[2021-07-21T19:09:35.44]"/>
            <x15:cachedUniqueName index="80160" name="[Диапазон1].[время просмотра (UTC)].&amp;[2021-07-21T19:11:20.296667]"/>
            <x15:cachedUniqueName index="80161" name="[Диапазон1].[время просмотра (UTC)].&amp;[2021-07-21T19:11:55.246667]"/>
            <x15:cachedUniqueName index="80162" name="[Диапазон1].[время просмотра (UTC)].&amp;[2021-07-21T19:12:30.196667]"/>
            <x15:cachedUniqueName index="80163" name="[Диапазон1].[время просмотра (UTC)].&amp;[2021-07-21T19:13:40.1]"/>
            <x15:cachedUniqueName index="80164" name="[Диапазон1].[время просмотра (UTC)].&amp;[2021-07-21T19:14:15.053333]"/>
            <x15:cachedUniqueName index="80165" name="[Диапазон1].[время просмотра (UTC)].&amp;[2021-07-21T19:14:50.003333]"/>
            <x15:cachedUniqueName index="80166" name="[Диапазон1].[время просмотра (UTC)].&amp;[2021-07-21T19:15:24.956667]"/>
            <x15:cachedUniqueName index="80167" name="[Диапазон1].[время просмотра (UTC)].&amp;[2021-07-21T19:16:34.856667]"/>
            <x15:cachedUniqueName index="80168" name="[Диапазон1].[время просмотра (UTC)].&amp;[2021-07-21T19:17:44.76]"/>
            <x15:cachedUniqueName index="80169" name="[Диапазон1].[время просмотра (UTC)].&amp;[2021-07-21T19:20:39.516667]"/>
            <x15:cachedUniqueName index="80170" name="[Диапазон1].[время просмотра (UTC)].&amp;[2021-07-21T19:22:24.373333]"/>
            <x15:cachedUniqueName index="80171" name="[Диапазон1].[время просмотра (UTC)].&amp;[2021-07-21T19:23:34.276667]"/>
            <x15:cachedUniqueName index="80172" name="[Диапазон1].[время просмотра (UTC)].&amp;[2021-07-21T19:24:09.226667]"/>
            <x15:cachedUniqueName index="80173" name="[Диапазон1].[время просмотра (UTC)].&amp;[2021-07-21T19:25:54.083333]"/>
            <x15:cachedUniqueName index="80174" name="[Диапазон1].[время просмотра (UTC)].&amp;[2021-07-21T19:28:13.886667]"/>
            <x15:cachedUniqueName index="80175" name="[Диапазон1].[время просмотра (UTC)].&amp;[2021-07-21T19:29:58.743333]"/>
            <x15:cachedUniqueName index="80176" name="[Диапазон1].[время просмотра (UTC)].&amp;[2021-07-21T19:30:33.693333]"/>
            <x15:cachedUniqueName index="80177" name="[Диапазон1].[время просмотра (UTC)].&amp;[2021-07-21T19:31:43.596667]"/>
            <x15:cachedUniqueName index="80178" name="[Диапазон1].[время просмотра (UTC)].&amp;[2021-07-21T19:32:38.4]"/>
            <x15:cachedUniqueName index="80179" name="[Диапазон1].[время просмотра (UTC)].&amp;[2021-07-21T19:34:03.403333]"/>
            <x15:cachedUniqueName index="80180" name="[Диапазон1].[время просмотра (UTC)].&amp;[2021-07-21T19:34:38.353333]"/>
            <x15:cachedUniqueName index="80181" name="[Диапазон1].[время просмотра (UTC)].&amp;[2021-07-21T19:35:13.306667]"/>
            <x15:cachedUniqueName index="80182" name="[Диапазон1].[время просмотра (UTC)].&amp;[2021-07-21T19:36:00]"/>
            <x15:cachedUniqueName index="80183" name="[Диапазон1].[время просмотра (UTC)].&amp;[2021-07-21T19:36:58.16]"/>
            <x15:cachedUniqueName index="80184" name="[Диапазон1].[время просмотра (UTC)].&amp;[2021-07-21T19:37:33.11]"/>
            <x15:cachedUniqueName index="80185" name="[Диапазон1].[время просмотра (UTC)].&amp;[2021-07-21T19:37:55.2]"/>
            <x15:cachedUniqueName index="80186" name="[Диапазон1].[время просмотра (UTC)].&amp;[2021-07-21T19:38:08.063333]"/>
            <x15:cachedUniqueName index="80187" name="[Диапазон1].[время просмотра (UTC)].&amp;[2021-07-21T19:38:43.013333]"/>
            <x15:cachedUniqueName index="80188" name="[Диапазон1].[время просмотра (UTC)].&amp;[2021-07-21T19:39:17.966667]"/>
            <x15:cachedUniqueName index="80189" name="[Диапазон1].[время просмотра (UTC)].&amp;[2021-07-21T19:39:21.6]"/>
            <x15:cachedUniqueName index="80190" name="[Диапазон1].[время просмотра (UTC)].&amp;[2021-07-21T19:39:52.916667]"/>
            <x15:cachedUniqueName index="80191" name="[Диапазон1].[время просмотра (UTC)].&amp;[2021-07-21T19:41:37.77]"/>
            <x15:cachedUniqueName index="80192" name="[Диапазон1].[время просмотра (UTC)].&amp;[2021-07-21T19:42:12.723333]"/>
            <x15:cachedUniqueName index="80193" name="[Диапазон1].[время просмотра (UTC)].&amp;[2021-07-21T19:45:07.48]"/>
            <x15:cachedUniqueName index="80194" name="[Диапазон1].[время просмотра (UTC)].&amp;[2021-07-21T19:46:52.333333]"/>
            <x15:cachedUniqueName index="80195" name="[Диапазон1].[время просмотра (UTC)].&amp;[2021-07-21T19:48:37.186667]"/>
            <x15:cachedUniqueName index="80196" name="[Диапазон1].[время просмотра (UTC)].&amp;[2021-07-21T19:49:12.14]"/>
            <x15:cachedUniqueName index="80197" name="[Диапазон1].[время просмотра (UTC)].&amp;[2021-07-21T19:49:47.09]"/>
            <x15:cachedUniqueName index="80198" name="[Диапазон1].[время просмотра (UTC)].&amp;[2021-07-21T19:50:22.043333]"/>
            <x15:cachedUniqueName index="80199" name="[Диапазон1].[время просмотра (UTC)].&amp;[2021-07-21T19:50:56.993333]"/>
            <x15:cachedUniqueName index="80200" name="[Диапазон1].[время просмотра (UTC)].&amp;[2021-07-21T19:51:31.946667]"/>
            <x15:cachedUniqueName index="80201" name="[Диапазон1].[время просмотра (UTC)].&amp;[2021-07-21T19:52:06.896667]"/>
            <x15:cachedUniqueName index="80202" name="[Диапазон1].[время просмотра (UTC)].&amp;[2021-07-21T19:52:41.85]"/>
            <x15:cachedUniqueName index="80203" name="[Диапазон1].[время просмотра (UTC)].&amp;[2021-07-21T19:53:16.8]"/>
            <x15:cachedUniqueName index="80204" name="[Диапазон1].[время просмотра (UTC)].&amp;[2021-07-21T19:53:51.75]"/>
            <x15:cachedUniqueName index="80205" name="[Диапазон1].[время просмотра (UTC)].&amp;[2021-07-21T20:38:43.013333]"/>
            <x15:cachedUniqueName index="80206" name="[Диапазон1].[время просмотра (UTC)].&amp;[2021-07-21T20:40:27.866667]"/>
            <x15:cachedUniqueName index="80207" name="[Диапазон1].[время просмотра (UTC)].&amp;[2021-07-21T20:42:12.723333]"/>
            <x15:cachedUniqueName index="80208" name="[Диапазон1].[время просмотра (UTC)].&amp;[2021-07-21T20:42:47.673333]"/>
            <x15:cachedUniqueName index="80209" name="[Диапазон1].[время просмотра (UTC)].&amp;[2021-07-21T20:43:57.576667]"/>
            <x15:cachedUniqueName index="80210" name="[Диапазон1].[время просмотра (UTC)].&amp;[2021-07-21T20:44:09.6]"/>
            <x15:cachedUniqueName index="80211" name="[Диапазон1].[время просмотра (UTC)].&amp;[2021-07-21T20:44:32.526667]"/>
            <x15:cachedUniqueName index="80212" name="[Диапазон1].[время просмотра (UTC)].&amp;[2021-07-21T20:45:07.48]"/>
            <x15:cachedUniqueName index="80213" name="[Диапазон1].[время просмотра (UTC)].&amp;[2021-07-21T20:46:52.333333]"/>
            <x15:cachedUniqueName index="80214" name="[Диапазон1].[время просмотра (UTC)].&amp;[2021-07-21T20:47:02.4]"/>
            <x15:cachedUniqueName index="80215" name="[Диапазон1].[время просмотра (UTC)].&amp;[2021-07-21T20:48:02.236667]"/>
            <x15:cachedUniqueName index="80216" name="[Диапазон1].[время просмотра (UTC)].&amp;[2021-07-21T20:48:37.186667]"/>
            <x15:cachedUniqueName index="80217" name="[Диапазон1].[время просмотра (UTC)].&amp;[2021-07-21T20:49:12.14]"/>
            <x15:cachedUniqueName index="80218" name="[Диапазон1].[время просмотра (UTC)].&amp;[2021-07-21T20:49:47.09]"/>
            <x15:cachedUniqueName index="80219" name="[Диапазон1].[время просмотра (UTC)].&amp;[2021-07-21T20:50:22.043333]"/>
            <x15:cachedUniqueName index="80220" name="[Диапазон1].[время просмотра (UTC)].&amp;[2021-07-21T20:53:16.8]"/>
            <x15:cachedUniqueName index="80221" name="[Диапазон1].[время просмотра (UTC)].&amp;[2021-07-21T20:53:51.75]"/>
            <x15:cachedUniqueName index="80222" name="[Диапазон1].[время просмотра (UTC)].&amp;[2021-07-21T20:54:26.703333]"/>
            <x15:cachedUniqueName index="80223" name="[Диапазон1].[время просмотра (UTC)].&amp;[2021-07-21T20:56:11.556667]"/>
            <x15:cachedUniqueName index="80224" name="[Диапазон1].[время просмотра (UTC)].&amp;[2021-07-21T20:56:46.51]"/>
            <x15:cachedUniqueName index="80225" name="[Диапазон1].[время просмотра (UTC)].&amp;[2021-07-21T20:57:21.46]"/>
            <x15:cachedUniqueName index="80226" name="[Диапазон1].[время просмотра (UTC)].&amp;[2021-07-21T20:57:56.413333]"/>
            <x15:cachedUniqueName index="80227" name="[Диапазон1].[время просмотра (UTC)].&amp;[2021-07-21T20:59:06.316667]"/>
            <x15:cachedUniqueName index="80228" name="[Диапазон1].[время просмотра (UTC)].&amp;[2021-07-21T21:00:51.17]"/>
            <x15:cachedUniqueName index="80229" name="[Диапазон1].[время просмотра (UTC)].&amp;[2021-07-21T21:02:36.023333]"/>
            <x15:cachedUniqueName index="80230" name="[Диапазон1].[время просмотра (UTC)].&amp;[2021-07-21T21:03:45.926667]"/>
            <x15:cachedUniqueName index="80231" name="[Диапазон1].[время просмотра (UTC)].&amp;[2021-07-21T21:05:30.78]"/>
            <x15:cachedUniqueName index="80232" name="[Диапазон1].[время просмотра (UTC)].&amp;[2021-07-21T21:07:50.586667]"/>
            <x15:cachedUniqueName index="80233" name="[Диапазон1].[время просмотра (UTC)].&amp;[2021-07-21T21:08:25.536667]"/>
            <x15:cachedUniqueName index="80234" name="[Диапазон1].[время просмотра (UTC)].&amp;[2021-07-21T21:09:35.44]"/>
            <x15:cachedUniqueName index="80235" name="[Диапазон1].[время просмотра (UTC)].&amp;[2021-07-21T21:10:45.343333]"/>
            <x15:cachedUniqueName index="80236" name="[Диапазон1].[время просмотра (UTC)].&amp;[2021-07-21T21:11:55.246667]"/>
            <x15:cachedUniqueName index="80237" name="[Диапазон1].[время просмотра (UTC)].&amp;[2021-07-21T21:13:05.15]"/>
            <x15:cachedUniqueName index="80238" name="[Диапазон1].[время просмотра (UTC)].&amp;[2021-07-21T21:13:40.1]"/>
            <x15:cachedUniqueName index="80239" name="[Диапазон1].[время просмотра (UTC)].&amp;[2021-07-21T21:15:59.906667]"/>
            <x15:cachedUniqueName index="80240" name="[Диапазон1].[время просмотра (UTC)].&amp;[2021-07-21T21:17:09.81]"/>
            <x15:cachedUniqueName index="80241" name="[Диапазон1].[время просмотра (UTC)].&amp;[2021-07-21T21:17:44.76]"/>
            <x15:cachedUniqueName index="80242" name="[Диапазон1].[время просмотра (UTC)].&amp;[2021-07-21T21:18:54.663333]"/>
            <x15:cachedUniqueName index="80243" name="[Диапазон1].[время просмотра (UTC)].&amp;[2021-07-21T21:22:24.373333]"/>
            <x15:cachedUniqueName index="80244" name="[Диапазон1].[время просмотра (UTC)].&amp;[2021-07-21T21:22:59.323333]"/>
            <x15:cachedUniqueName index="80245" name="[Диапазон1].[время просмотра (UTC)].&amp;[2021-07-21T21:23:34.276667]"/>
            <x15:cachedUniqueName index="80246" name="[Диапазон1].[время просмотра (UTC)].&amp;[2021-07-21T21:24:44.18]"/>
            <x15:cachedUniqueName index="80247" name="[Диапазон1].[время просмотра (UTC)].&amp;[2021-07-21T21:25:19.13]"/>
            <x15:cachedUniqueName index="80248" name="[Диапазон1].[время просмотра (UTC)].&amp;[2021-07-21T21:28:48.84]"/>
            <x15:cachedUniqueName index="80249" name="[Диапазон1].[время просмотра (UTC)].&amp;[2021-07-21T21:29:58.743333]"/>
            <x15:cachedUniqueName index="80250" name="[Диапазон1].[время просмотра (UTC)].&amp;[2021-07-21T21:31:08.646667]"/>
            <x15:cachedUniqueName index="80251" name="[Диапазон1].[время просмотра (UTC)].&amp;[2021-07-21T21:31:43.596667]"/>
            <x15:cachedUniqueName index="80252" name="[Диапазон1].[время просмотра (UTC)].&amp;[2021-07-21T21:32:18.546667]"/>
            <x15:cachedUniqueName index="80253" name="[Диапазон1].[время просмотра (UTC)].&amp;[2021-07-21T21:33:28.45]"/>
            <x15:cachedUniqueName index="80254" name="[Диапазон1].[время просмотра (UTC)].&amp;[2021-07-21T21:34:03.403333]"/>
            <x15:cachedUniqueName index="80255" name="[Диапазон1].[время просмотра (UTC)].&amp;[2021-07-21T21:34:38.353333]"/>
            <x15:cachedUniqueName index="80256" name="[Диапазон1].[время просмотра (UTC)].&amp;[2021-07-21T21:36:23.206667]"/>
            <x15:cachedUniqueName index="80257" name="[Диапазон1].[время просмотра (UTC)].&amp;[2021-07-21T21:36:28.8]"/>
            <x15:cachedUniqueName index="80258" name="[Диапазон1].[время просмотра (UTC)].&amp;[2021-07-21T21:37:33.11]"/>
            <x15:cachedUniqueName index="80259" name="[Диапазон1].[время просмотра (UTC)].&amp;[2021-07-21T21:38:08.063333]"/>
            <x15:cachedUniqueName index="80260" name="[Диапазон1].[время просмотра (UTC)].&amp;[2021-07-21T21:38:43.013333]"/>
            <x15:cachedUniqueName index="80261" name="[Диапазон1].[время просмотра (UTC)].&amp;[2021-07-21T21:40:27.866667]"/>
            <x15:cachedUniqueName index="80262" name="[Диапазон1].[время просмотра (UTC)].&amp;[2021-07-21T21:41:02.82]"/>
            <x15:cachedUniqueName index="80263" name="[Диапазон1].[время просмотра (UTC)].&amp;[2021-07-21T21:41:45.6]"/>
            <x15:cachedUniqueName index="80264" name="[Диапазон1].[время просмотра (UTC)].&amp;[2021-07-21T21:43:57.576667]"/>
            <x15:cachedUniqueName index="80265" name="[Диапазон1].[время просмотра (UTC)].&amp;[2021-07-21T21:45:42.43]"/>
            <x15:cachedUniqueName index="80266" name="[Диапазон1].[время просмотра (UTC)].&amp;[2021-07-21T21:46:52.333333]"/>
            <x15:cachedUniqueName index="80267" name="[Диапазон1].[время просмотра (UTC)].&amp;[2021-07-21T21:48:02.236667]"/>
            <x15:cachedUniqueName index="80268" name="[Диапазон1].[время просмотра (UTC)].&amp;[2021-07-21T21:50:22.043333]"/>
            <x15:cachedUniqueName index="80269" name="[Диапазон1].[время просмотра (UTC)].&amp;[2021-07-21T21:50:56.993333]"/>
            <x15:cachedUniqueName index="80270" name="[Диапазон1].[время просмотра (UTC)].&amp;[2021-07-21T21:51:31.946667]"/>
            <x15:cachedUniqueName index="80271" name="[Диапазон1].[время просмотра (UTC)].&amp;[2021-07-21T21:52:06.896667]"/>
            <x15:cachedUniqueName index="80272" name="[Диапазон1].[время просмотра (UTC)].&amp;[2021-07-21T21:52:41.85]"/>
            <x15:cachedUniqueName index="80273" name="[Диапазон1].[время просмотра (UTC)].&amp;[2021-07-21T21:56:11.556667]"/>
            <x15:cachedUniqueName index="80274" name="[Диапазон1].[время просмотра (UTC)].&amp;[2021-07-21T21:56:46.51]"/>
            <x15:cachedUniqueName index="80275" name="[Диапазон1].[время просмотра (UTC)].&amp;[2021-07-21T21:57:56.413333]"/>
            <x15:cachedUniqueName index="80276" name="[Диапазон1].[время просмотра (UTC)].&amp;[2021-07-21T21:59:06.316667]"/>
            <x15:cachedUniqueName index="80277" name="[Диапазон1].[время просмотра (UTC)].&amp;[2021-07-21T21:59:41.266667]"/>
            <x15:cachedUniqueName index="80278" name="[Диапазон1].[время просмотра (UTC)].&amp;[2021-07-21T22:00:16.216667]"/>
            <x15:cachedUniqueName index="80279" name="[Диапазон1].[время просмотра (UTC)].&amp;[2021-07-21T22:02:36.023333]"/>
            <x15:cachedUniqueName index="80280" name="[Диапазон1].[время просмотра (UTC)].&amp;[2021-07-21T22:03:10.976667]"/>
            <x15:cachedUniqueName index="80281" name="[Диапазон1].[время просмотра (UTC)].&amp;[2021-07-21T22:04:20.876667]"/>
            <x15:cachedUniqueName index="80282" name="[Диапазон1].[время просмотра (UTC)].&amp;[2021-07-21T22:06:05.733333]"/>
            <x15:cachedUniqueName index="80283" name="[Диапазон1].[время просмотра (UTC)].&amp;[2021-07-21T22:09:00.49]"/>
            <x15:cachedUniqueName index="80284" name="[Диапазон1].[время просмотра (UTC)].&amp;[2021-07-21T22:10:10.393333]"/>
            <x15:cachedUniqueName index="80285" name="[Диапазон1].[время просмотра (UTC)].&amp;[2021-07-21T22:10:45.343333]"/>
            <x15:cachedUniqueName index="80286" name="[Диапазон1].[время просмотра (UTC)].&amp;[2021-07-21T22:11:20.296667]"/>
            <x15:cachedUniqueName index="80287" name="[Диапазон1].[время просмотра (UTC)].&amp;[2021-07-21T22:13:40.1]"/>
            <x15:cachedUniqueName index="80288" name="[Диапазон1].[время просмотра (UTC)].&amp;[2021-07-21T22:16:34.856667]"/>
            <x15:cachedUniqueName index="80289" name="[Диапазон1].[время просмотра (UTC)].&amp;[2021-07-21T22:17:44.76]"/>
            <x15:cachedUniqueName index="80290" name="[Диапазон1].[время просмотра (UTC)].&amp;[2021-07-21T22:18:19.713333]"/>
            <x15:cachedUniqueName index="80291" name="[Диапазон1].[время просмотра (UTC)].&amp;[2021-07-21T22:18:54.663333]"/>
            <x15:cachedUniqueName index="80292" name="[Диапазон1].[время просмотра (UTC)].&amp;[2021-07-21T22:20:39.516667]"/>
            <x15:cachedUniqueName index="80293" name="[Диапазон1].[время просмотра (UTC)].&amp;[2021-07-21T22:22:24.373333]"/>
            <x15:cachedUniqueName index="80294" name="[Диапазон1].[время просмотра (UTC)].&amp;[2021-07-21T22:22:59.323333]"/>
            <x15:cachedUniqueName index="80295" name="[Диапазон1].[время просмотра (UTC)].&amp;[2021-07-21T22:23:34.276667]"/>
            <x15:cachedUniqueName index="80296" name="[Диапазон1].[время просмотра (UTC)].&amp;[2021-07-21T22:24:57.6]"/>
            <x15:cachedUniqueName index="80297" name="[Диапазон1].[время просмотра (UTC)].&amp;[2021-07-21T22:25:19.13]"/>
            <x15:cachedUniqueName index="80298" name="[Диапазон1].[время просмотра (UTC)].&amp;[2021-07-21T22:25:26.4]"/>
            <x15:cachedUniqueName index="80299" name="[Диапазон1].[время просмотра (UTC)].&amp;[2021-07-21T22:25:54.083333]"/>
            <x15:cachedUniqueName index="80300" name="[Диапазон1].[время просмотра (UTC)].&amp;[2021-07-21T22:27:38.936667]"/>
            <x15:cachedUniqueName index="80301" name="[Диапазон1].[время просмотра (UTC)].&amp;[2021-07-21T22:29:58.743333]"/>
            <x15:cachedUniqueName index="80302" name="[Диапазон1].[время просмотра (UTC)].&amp;[2021-07-21T22:31:08.646667]"/>
            <x15:cachedUniqueName index="80303" name="[Диапазон1].[время просмотра (UTC)].&amp;[2021-07-21T22:32:18.546667]"/>
            <x15:cachedUniqueName index="80304" name="[Диапазон1].[время просмотра (UTC)].&amp;[2021-07-21T22:34:03.403333]"/>
            <x15:cachedUniqueName index="80305" name="[Диапазон1].[время просмотра (UTC)].&amp;[2021-07-21T22:34:38.353333]"/>
            <x15:cachedUniqueName index="80306" name="[Диапазон1].[время просмотра (UTC)].&amp;[2021-07-21T22:35:13.306667]"/>
            <x15:cachedUniqueName index="80307" name="[Диапазон1].[время просмотра (UTC)].&amp;[2021-07-21T22:36:58.16]"/>
            <x15:cachedUniqueName index="80308" name="[Диапазон1].[время просмотра (UTC)].&amp;[2021-07-21T22:41:02.82]"/>
            <x15:cachedUniqueName index="80309" name="[Диапазон1].[время просмотра (UTC)].&amp;[2021-07-21T22:43:12]"/>
            <x15:cachedUniqueName index="80310" name="[Диапазон1].[время просмотра (UTC)].&amp;[2021-07-21T22:43:22.626667]"/>
            <x15:cachedUniqueName index="80311" name="[Диапазон1].[время просмотра (UTC)].&amp;[2021-07-21T22:43:57.576667]"/>
            <x15:cachedUniqueName index="80312" name="[Диапазон1].[время просмотра (UTC)].&amp;[2021-07-21T22:45:42.43]"/>
            <x15:cachedUniqueName index="80313" name="[Диапазон1].[время просмотра (UTC)].&amp;[2021-07-21T22:46:52.333333]"/>
            <x15:cachedUniqueName index="80314" name="[Диапазон1].[время просмотра (UTC)].&amp;[2021-07-21T22:48:37.186667]"/>
            <x15:cachedUniqueName index="80315" name="[Диапазон1].[время просмотра (UTC)].&amp;[2021-07-21T22:49:12.14]"/>
            <x15:cachedUniqueName index="80316" name="[Диапазон1].[время просмотра (UTC)].&amp;[2021-07-21T22:50:22.043333]"/>
            <x15:cachedUniqueName index="80317" name="[Диапазон1].[время просмотра (UTC)].&amp;[2021-07-21T22:52:48]"/>
            <x15:cachedUniqueName index="80318" name="[Диапазон1].[время просмотра (UTC)].&amp;[2021-07-21T22:53:16.8]"/>
            <x15:cachedUniqueName index="80319" name="[Диапазон1].[время просмотра (UTC)].&amp;[2021-07-21T22:53:51.75]"/>
            <x15:cachedUniqueName index="80320" name="[Диапазон1].[время просмотра (UTC)].&amp;[2021-07-21T22:56:09.6]"/>
            <x15:cachedUniqueName index="80321" name="[Диапазон1].[время просмотра (UTC)].&amp;[2021-07-21T22:57:21.46]"/>
            <x15:cachedUniqueName index="80322" name="[Диапазон1].[время просмотра (UTC)].&amp;[2021-07-21T22:57:56.413333]"/>
            <x15:cachedUniqueName index="80323" name="[Диапазон1].[время просмотра (UTC)].&amp;[2021-07-21T22:58:31.363333]"/>
            <x15:cachedUniqueName index="80324" name="[Диапазон1].[время просмотра (UTC)].&amp;[2021-07-21T23:00:16.216667]"/>
            <x15:cachedUniqueName index="80325" name="[Диапазон1].[время просмотра (UTC)].&amp;[2021-07-21T23:02:36.023333]"/>
            <x15:cachedUniqueName index="80326" name="[Диапазон1].[время просмотра (UTC)].&amp;[2021-07-21T23:04:20.876667]"/>
            <x15:cachedUniqueName index="80327" name="[Диапазон1].[время просмотра (UTC)].&amp;[2021-07-21T23:08:38.4]"/>
            <x15:cachedUniqueName index="80328" name="[Диапазон1].[время просмотра (UTC)].&amp;[2021-07-21T23:09:00.49]"/>
            <x15:cachedUniqueName index="80329" name="[Диапазон1].[время просмотра (UTC)].&amp;[2021-07-21T23:10:04.8]"/>
            <x15:cachedUniqueName index="80330" name="[Диапазон1].[время просмотра (UTC)].&amp;[2021-07-21T23:11:55.246667]"/>
            <x15:cachedUniqueName index="80331" name="[Диапазон1].[время просмотра (UTC)].&amp;[2021-07-21T23:13:40.1]"/>
            <x15:cachedUniqueName index="80332" name="[Диапазон1].[время просмотра (UTC)].&amp;[2021-07-21T23:14:15.053333]"/>
            <x15:cachedUniqueName index="80333" name="[Диапазон1].[время просмотра (UTC)].&amp;[2021-07-21T23:21:14.47]"/>
            <x15:cachedUniqueName index="80334" name="[Диапазон1].[время просмотра (UTC)].&amp;[2021-07-21T23:22:59.323333]"/>
            <x15:cachedUniqueName index="80335" name="[Диапазон1].[время просмотра (UTC)].&amp;[2021-07-21T23:23:34.276667]"/>
            <x15:cachedUniqueName index="80336" name="[Диапазон1].[время просмотра (UTC)].&amp;[2021-07-21T23:24:44.18]"/>
            <x15:cachedUniqueName index="80337" name="[Диапазон1].[время просмотра (UTC)].&amp;[2021-07-21T23:28:48.84]"/>
            <x15:cachedUniqueName index="80338" name="[Диапазон1].[время просмотра (UTC)].&amp;[2021-07-21T23:31:08.646667]"/>
            <x15:cachedUniqueName index="80339" name="[Диапазон1].[время просмотра (UTC)].&amp;[2021-07-21T23:31:12]"/>
            <x15:cachedUniqueName index="80340" name="[Диапазон1].[время просмотра (UTC)].&amp;[2021-07-21T23:34:38.353333]"/>
            <x15:cachedUniqueName index="80341" name="[Диапазон1].[время просмотра (UTC)].&amp;[2021-07-21T23:37:33.11]"/>
            <x15:cachedUniqueName index="80342" name="[Диапазон1].[время просмотра (UTC)].&amp;[2021-07-21T23:38:43.013333]"/>
            <x15:cachedUniqueName index="80343" name="[Диапазон1].[время просмотра (UTC)].&amp;[2021-07-21T23:42:12.723333]"/>
            <x15:cachedUniqueName index="80344" name="[Диапазон1].[время просмотра (UTC)].&amp;[2021-07-21T23:43:57.576667]"/>
            <x15:cachedUniqueName index="80345" name="[Диапазон1].[время просмотра (UTC)].&amp;[2021-07-21T23:48:37.186667]"/>
            <x15:cachedUniqueName index="80346" name="[Диапазон1].[время просмотра (UTC)].&amp;[2021-07-21T23:49:55.2]"/>
            <x15:cachedUniqueName index="80347" name="[Диапазон1].[время просмотра (UTC)].&amp;[2021-07-21T23:50:24]"/>
            <x15:cachedUniqueName index="80348" name="[Диапазон1].[время просмотра (UTC)].&amp;[2021-07-21T23:51:31.946667]"/>
            <x15:cachedUniqueName index="80349" name="[Диапазон1].[время просмотра (UTC)].&amp;[2021-07-21T23:53:16.8]"/>
            <x15:cachedUniqueName index="80350" name="[Диапазон1].[время просмотра (UTC)].&amp;[2021-07-21T23:53:51.75]"/>
            <x15:cachedUniqueName index="80351" name="[Диапазон1].[время просмотра (UTC)].&amp;[2021-07-21T23:56:46.51]"/>
            <x15:cachedUniqueName index="80352" name="[Диапазон1].[время просмотра (UTC)].&amp;[2021-07-21T23:57:56.413333]"/>
            <x15:cachedUniqueName index="80353" name="[Диапазон1].[время просмотра (UTC)].&amp;[2021-07-22T00:00:16.216667]"/>
            <x15:cachedUniqueName index="80354" name="[Диапазон1].[время просмотра (UTC)].&amp;[2021-07-22T00:00:51.17]"/>
            <x15:cachedUniqueName index="80355" name="[Диапазон1].[время просмотра (UTC)].&amp;[2021-07-22T00:03:10.976667]"/>
            <x15:cachedUniqueName index="80356" name="[Диапазон1].[время просмотра (UTC)].&amp;[2021-07-22T00:07:15.636667]"/>
            <x15:cachedUniqueName index="80357" name="[Диапазон1].[время просмотра (UTC)].&amp;[2021-07-22T00:11:20.296667]"/>
            <x15:cachedUniqueName index="80358" name="[Диапазон1].[время просмотра (UTC)].&amp;[2021-07-22T00:12:30.196667]"/>
            <x15:cachedUniqueName index="80359" name="[Диапазон1].[время просмотра (UTC)].&amp;[2021-07-22T00:14:15.053333]"/>
            <x15:cachedUniqueName index="80360" name="[Диапазон1].[время просмотра (UTC)].&amp;[2021-07-22T00:17:44.76]"/>
            <x15:cachedUniqueName index="80361" name="[Диапазон1].[время просмотра (UTC)].&amp;[2021-07-22T00:20:04.566667]"/>
            <x15:cachedUniqueName index="80362" name="[Диапазон1].[время просмотра (UTC)].&amp;[2021-07-22T00:22:04.8]"/>
            <x15:cachedUniqueName index="80363" name="[Диапазон1].[время просмотра (UTC)].&amp;[2021-07-22T00:24:09.226667]"/>
            <x15:cachedUniqueName index="80364" name="[Диапазон1].[время просмотра (UTC)].&amp;[2021-07-22T00:25:54.083333]"/>
            <x15:cachedUniqueName index="80365" name="[Диапазон1].[время просмотра (UTC)].&amp;[2021-07-22T00:26:29.033333]"/>
            <x15:cachedUniqueName index="80366" name="[Диапазон1].[время просмотра (UTC)].&amp;[2021-07-22T00:28:48.84]"/>
            <x15:cachedUniqueName index="80367" name="[Диапазон1].[время просмотра (UTC)].&amp;[2021-07-22T00:32:18.546667]"/>
            <x15:cachedUniqueName index="80368" name="[Диапазон1].[время просмотра (UTC)].&amp;[2021-07-22T00:33:07.2]"/>
            <x15:cachedUniqueName index="80369" name="[Диапазон1].[время просмотра (UTC)].&amp;[2021-07-22T00:33:28.45]"/>
            <x15:cachedUniqueName index="80370" name="[Диапазон1].[время просмотра (UTC)].&amp;[2021-07-22T00:35:13.306667]"/>
            <x15:cachedUniqueName index="80371" name="[Диапазон1].[время просмотра (UTC)].&amp;[2021-07-22T00:35:48.256667]"/>
            <x15:cachedUniqueName index="80372" name="[Диапазон1].[время просмотра (UTC)].&amp;[2021-07-22T00:36:58.16]"/>
            <x15:cachedUniqueName index="80373" name="[Диапазон1].[время просмотра (UTC)].&amp;[2021-07-22T00:38:08.063333]"/>
            <x15:cachedUniqueName index="80374" name="[Диапазон1].[время просмотра (UTC)].&amp;[2021-07-22T00:42:12.723333]"/>
            <x15:cachedUniqueName index="80375" name="[Диапазон1].[время просмотра (UTC)].&amp;[2021-07-22T00:42:47.673333]"/>
            <x15:cachedUniqueName index="80376" name="[Диапазон1].[время просмотра (UTC)].&amp;[2021-07-22T00:44:32.526667]"/>
            <x15:cachedUniqueName index="80377" name="[Диапазон1].[время просмотра (UTC)].&amp;[2021-07-22T00:44:38.4]"/>
            <x15:cachedUniqueName index="80378" name="[Диапазон1].[время просмотра (UTC)].&amp;[2021-07-22T00:47:27.286667]"/>
            <x15:cachedUniqueName index="80379" name="[Диапазон1].[время просмотра (UTC)].&amp;[2021-07-22T00:49:12.14]"/>
            <x15:cachedUniqueName index="80380" name="[Диапазон1].[время просмотра (UTC)].&amp;[2021-07-22T00:51:31.946667]"/>
            <x15:cachedUniqueName index="80381" name="[Диапазон1].[время просмотра (UTC)].&amp;[2021-07-22T00:53:51.75]"/>
            <x15:cachedUniqueName index="80382" name="[Диапазон1].[время просмотра (UTC)].&amp;[2021-07-22T01:05:45.6]"/>
            <x15:cachedUniqueName index="80383" name="[Диапазон1].[время просмотра (UTC)].&amp;[2021-07-22T01:07:15.636667]"/>
            <x15:cachedUniqueName index="80384" name="[Диапазон1].[время просмотра (UTC)].&amp;[2021-07-22T01:07:50.586667]"/>
            <x15:cachedUniqueName index="80385" name="[Диапазон1].[время просмотра (UTC)].&amp;[2021-07-22T01:08:25.536667]"/>
            <x15:cachedUniqueName index="80386" name="[Диапазон1].[время просмотра (UTC)].&amp;[2021-07-22T01:10:10.393333]"/>
            <x15:cachedUniqueName index="80387" name="[Диапазон1].[время просмотра (UTC)].&amp;[2021-07-22T01:19:40.8]"/>
            <x15:cachedUniqueName index="80388" name="[Диапазон1].[время просмотра (UTC)].&amp;[2021-07-22T01:27:03.983333]"/>
            <x15:cachedUniqueName index="80389" name="[Диапазон1].[время просмотра (UTC)].&amp;[2021-07-22T01:27:21.6]"/>
            <x15:cachedUniqueName index="80390" name="[Диапазон1].[время просмотра (UTC)].&amp;[2021-07-22T01:32:53.5]"/>
            <x15:cachedUniqueName index="80391" name="[Диапазон1].[время просмотра (UTC)].&amp;[2021-07-22T01:34:38.353333]"/>
            <x15:cachedUniqueName index="80392" name="[Диапазон1].[время просмотра (UTC)].&amp;[2021-07-22T01:35:13.306667]"/>
            <x15:cachedUniqueName index="80393" name="[Диапазон1].[время просмотра (UTC)].&amp;[2021-07-22T01:36:23.206667]"/>
            <x15:cachedUniqueName index="80394" name="[Диапазон1].[время просмотра (UTC)].&amp;[2021-07-22T01:36:58.16]"/>
            <x15:cachedUniqueName index="80395" name="[Диапазон1].[время просмотра (UTC)].&amp;[2021-07-22T01:38:08.063333]"/>
            <x15:cachedUniqueName index="80396" name="[Диапазон1].[время просмотра (UTC)].&amp;[2021-07-22T01:39:52.916667]"/>
            <x15:cachedUniqueName index="80397" name="[Диапазон1].[время просмотра (UTC)].&amp;[2021-07-22T01:42:43.2]"/>
            <x15:cachedUniqueName index="80398" name="[Диапазон1].[время просмотра (UTC)].&amp;[2021-07-22T01:42:47.673333]"/>
            <x15:cachedUniqueName index="80399" name="[Диапазон1].[время просмотра (UTC)].&amp;[2021-07-22T01:48:00]"/>
            <x15:cachedUniqueName index="80400" name="[Диапазон1].[время просмотра (UTC)].&amp;[2021-07-22T01:54:14.4]"/>
            <x15:cachedUniqueName index="80401" name="[Диапазон1].[время просмотра (UTC)].&amp;[2021-07-22T01:55:12]"/>
            <x15:cachedUniqueName index="80402" name="[Диапазон1].[время просмотра (UTC)].&amp;[2021-07-22T01:58:04.8]"/>
            <x15:cachedUniqueName index="80403" name="[Диапазон1].[время просмотра (UTC)].&amp;[2021-07-22T02:03:45.926667]"/>
            <x15:cachedUniqueName index="80404" name="[Диапазон1].[время просмотра (UTC)].&amp;[2021-07-22T02:17:44.76]"/>
            <x15:cachedUniqueName index="80405" name="[Диапазон1].[время просмотра (UTC)].&amp;[2021-07-22T02:20:04.566667]"/>
            <x15:cachedUniqueName index="80406" name="[Диапазон1].[время просмотра (UTC)].&amp;[2021-07-22T02:22:59.323333]"/>
            <x15:cachedUniqueName index="80407" name="[Диапазон1].[время просмотра (UTC)].&amp;[2021-07-22T02:32:09.6]"/>
            <x15:cachedUniqueName index="80408" name="[Диапазон1].[время просмотра (UTC)].&amp;[2021-07-22T02:32:53.5]"/>
            <x15:cachedUniqueName index="80409" name="[Диапазон1].[время просмотра (UTC)].&amp;[2021-07-22T02:48:37.186667]"/>
            <x15:cachedUniqueName index="80410" name="[Диапазон1].[время просмотра (UTC)].&amp;[2021-07-22T02:49:47.09]"/>
            <x15:cachedUniqueName index="80411" name="[Диапазон1].[время просмотра (UTC)].&amp;[2021-07-22T02:58:04.8]"/>
            <x15:cachedUniqueName index="80412" name="[Диапазон1].[время просмотра (UTC)].&amp;[2021-07-22T03:02:01.073333]"/>
            <x15:cachedUniqueName index="80413" name="[Диапазон1].[время просмотра (UTC)].&amp;[2021-07-22T03:10:33.6]"/>
            <x15:cachedUniqueName index="80414" name="[Диапазон1].[время просмотра (UTC)].&amp;[2021-07-22T03:13:26.4]"/>
            <x15:cachedUniqueName index="80415" name="[Диапазон1].[время просмотра (UTC)].&amp;[2021-07-22T03:24:09.226667]"/>
            <x15:cachedUniqueName index="80416" name="[Диапазон1].[время просмотра (UTC)].&amp;[2021-07-22T03:28:48.84]"/>
            <x15:cachedUniqueName index="80417" name="[Диапазон1].[время просмотра (UTC)].&amp;[2021-07-22T03:30:14.4]"/>
            <x15:cachedUniqueName index="80418" name="[Диапазон1].[время просмотра (UTC)].&amp;[2021-07-22T03:31:40.8]"/>
            <x15:cachedUniqueName index="80419" name="[Диапазон1].[время просмотра (UTC)].&amp;[2021-07-22T03:36:58.16]"/>
            <x15:cachedUniqueName index="80420" name="[Диапазон1].[время просмотра (UTC)].&amp;[2021-07-22T03:52:41.85]"/>
            <x15:cachedUniqueName index="80421" name="[Диапазон1].[время просмотра (UTC)].&amp;[2021-07-22T03:54:43.2]"/>
            <x15:cachedUniqueName index="80422" name="[Диапазон1].[время просмотра (UTC)].&amp;[2021-07-22T04:00:16.216667]"/>
            <x15:cachedUniqueName index="80423" name="[Диапазон1].[время просмотра (UTC)].&amp;[2021-07-22T04:06:14.4]"/>
            <x15:cachedUniqueName index="80424" name="[Диапазон1].[время просмотра (UTC)].&amp;[2021-07-22T04:07:12]"/>
            <x15:cachedUniqueName index="80425" name="[Диапазон1].[время просмотра (UTC)].&amp;[2021-07-22T04:13:26.4]"/>
            <x15:cachedUniqueName index="80426" name="[Диапазон1].[время просмотра (UTC)].&amp;[2021-07-22T04:14:52.8]"/>
            <x15:cachedUniqueName index="80427" name="[Диапазон1].[время просмотра (UTC)].&amp;[2021-07-22T04:15:50.4]"/>
            <x15:cachedUniqueName index="80428" name="[Диапазон1].[время просмотра (UTC)].&amp;[2021-07-22T04:25:54.083333]"/>
            <x15:cachedUniqueName index="80429" name="[Диапазон1].[время просмотра (UTC)].&amp;[2021-07-22T04:37:33.11]"/>
            <x15:cachedUniqueName index="80430" name="[Диапазон1].[время просмотра (UTC)].&amp;[2021-07-22T04:37:55.2]"/>
            <x15:cachedUniqueName index="80431" name="[Диапазон1].[время просмотра (UTC)].&amp;[2021-07-22T04:46:17.383333]"/>
            <x15:cachedUniqueName index="80432" name="[Диапазон1].[время просмотра (UTC)].&amp;[2021-07-22T05:00:28.8]"/>
            <x15:cachedUniqueName index="80433" name="[Диапазон1].[время просмотра (UTC)].&amp;[2021-07-22T05:03:10.976667]"/>
            <x15:cachedUniqueName index="80434" name="[Диапазон1].[время просмотра (UTC)].&amp;[2021-07-22T05:12:57.6]"/>
            <x15:cachedUniqueName index="80435" name="[Диапазон1].[время просмотра (UTC)].&amp;[2021-07-22T05:14:50.003333]"/>
            <x15:cachedUniqueName index="80436" name="[Диапазон1].[время просмотра (UTC)].&amp;[2021-07-22T05:16:48]"/>
            <x15:cachedUniqueName index="80437" name="[Диапазон1].[время просмотра (UTC)].&amp;[2021-07-22T05:18:14.4]"/>
            <x15:cachedUniqueName index="80438" name="[Диапазон1].[время просмотра (UTC)].&amp;[2021-07-22T05:22:33.6]"/>
            <x15:cachedUniqueName index="80439" name="[Диапазон1].[время просмотра (UTC)].&amp;[2021-07-22T05:24:57.6]"/>
            <x15:cachedUniqueName index="80440" name="[Диапазон1].[время просмотра (UTC)].&amp;[2021-07-22T05:31:40.8]"/>
            <x15:cachedUniqueName index="80441" name="[Диапазон1].[время просмотра (UTC)].&amp;[2021-07-22T05:33:07.2]"/>
            <x15:cachedUniqueName index="80442" name="[Диапазон1].[время просмотра (UTC)].&amp;[2021-07-22T05:33:28.45]"/>
            <x15:cachedUniqueName index="80443" name="[Диапазон1].[время просмотра (UTC)].&amp;[2021-07-22T05:39:52.916667]"/>
            <x15:cachedUniqueName index="80444" name="[Диапазон1].[время просмотра (UTC)].&amp;[2021-07-22T05:44:38.4]"/>
            <x15:cachedUniqueName index="80445" name="[Диапазон1].[время просмотра (UTC)].&amp;[2021-07-22T05:53:16.8]"/>
            <x15:cachedUniqueName index="80446" name="[Диапазон1].[время просмотра (UTC)].&amp;[2021-07-22T06:19:29.616667]"/>
            <x15:cachedUniqueName index="80447" name="[Диапазон1].[время просмотра (UTC)].&amp;[2021-07-22T06:21:14.47]"/>
            <x15:cachedUniqueName index="80448" name="[Диапазон1].[время просмотра (UTC)].&amp;[2021-07-22T06:21:49.42]"/>
            <x15:cachedUniqueName index="80449" name="[Диапазон1].[время просмотра (UTC)].&amp;[2021-07-22T06:27:03.983333]"/>
            <x15:cachedUniqueName index="80450" name="[Диапазон1].[время просмотра (UTC)].&amp;[2021-07-22T06:31:12]"/>
            <x15:cachedUniqueName index="80451" name="[Диапазон1].[время просмотра (UTC)].&amp;[2021-07-22T06:35:13.306667]"/>
            <x15:cachedUniqueName index="80452" name="[Диапазон1].[время просмотра (UTC)].&amp;[2021-07-22T06:38:43.013333]"/>
            <x15:cachedUniqueName index="80453" name="[Диапазон1].[время просмотра (UTC)].&amp;[2021-07-22T06:40:48]"/>
            <x15:cachedUniqueName index="80454" name="[Диапазон1].[время просмотра (UTC)].&amp;[2021-07-22T06:45:42.43]"/>
            <x15:cachedUniqueName index="80455" name="[Диапазон1].[время просмотра (UTC)].&amp;[2021-07-22T06:48:02.236667]"/>
            <x15:cachedUniqueName index="80456" name="[Диапазон1].[время просмотра (UTC)].&amp;[2021-07-22T06:58:33.6]"/>
            <x15:cachedUniqueName index="80457" name="[Диапазон1].[время просмотра (UTC)].&amp;[2021-07-22T07:19:29.616667]"/>
            <x15:cachedUniqueName index="80458" name="[Диапазон1].[время просмотра (UTC)].&amp;[2021-07-22T07:20:39.516667]"/>
            <x15:cachedUniqueName index="80459" name="[Диапазон1].[время просмотра (UTC)].&amp;[2021-07-22T07:23:02.4]"/>
            <x15:cachedUniqueName index="80460" name="[Диапазон1].[время просмотра (UTC)].&amp;[2021-07-22T07:32:18.546667]"/>
            <x15:cachedUniqueName index="80461" name="[Диапазон1].[время просмотра (UTC)].&amp;[2021-07-22T07:41:02.82]"/>
            <x15:cachedUniqueName index="80462" name="[Диапазон1].[время просмотра (UTC)].&amp;[2021-07-22T07:46:04.8]"/>
            <x15:cachedUniqueName index="80463" name="[Диапазон1].[время просмотра (UTC)].&amp;[2021-07-22T08:02:36.023333]"/>
            <x15:cachedUniqueName index="80464" name="[Диапазон1].[время просмотра (UTC)].&amp;[2021-07-22T08:04:20.876667]"/>
            <x15:cachedUniqueName index="80465" name="[Диапазон1].[время просмотра (UTC)].&amp;[2021-07-22T08:06:40.683333]"/>
            <x15:cachedUniqueName index="80466" name="[Диапазон1].[время просмотра (UTC)].&amp;[2021-07-22T08:09:00.49]"/>
            <x15:cachedUniqueName index="80467" name="[Диапазон1].[время просмотра (UTC)].&amp;[2021-07-22T08:10:10.393333]"/>
            <x15:cachedUniqueName index="80468" name="[Диапазон1].[время просмотра (UTC)].&amp;[2021-07-22T08:30:14.4]"/>
            <x15:cachedUniqueName index="80469" name="[Диапазон1].[время просмотра (UTC)].&amp;[2021-07-22T08:34:03.403333]"/>
            <x15:cachedUniqueName index="80470" name="[Диапазон1].[время просмотра (UTC)].&amp;[2021-07-22T08:36:57.6]"/>
            <x15:cachedUniqueName index="80471" name="[Диапазон1].[время просмотра (UTC)].&amp;[2021-07-22T08:43:40.8]"/>
            <x15:cachedUniqueName index="80472" name="[Диапазон1].[время просмотра (UTC)].&amp;[2021-07-22T08:52:48]"/>
            <x15:cachedUniqueName index="80473" name="[Диапазон1].[время просмотра (UTC)].&amp;[2021-07-22T09:07:40.8]"/>
            <x15:cachedUniqueName index="80474" name="[Диапазон1].[время просмотра (UTC)].&amp;[2021-07-22T09:23:34.276667]"/>
            <x15:cachedUniqueName index="80475" name="[Диапазон1].[время просмотра (UTC)].&amp;[2021-07-22T09:30:33.693333]"/>
            <x15:cachedUniqueName index="80476" name="[Диапазон1].[время просмотра (UTC)].&amp;[2021-07-22T09:33:07.2]"/>
            <x15:cachedUniqueName index="80477" name="[Диапазон1].[время просмотра (UTC)].&amp;[2021-07-22T09:36:58.16]"/>
            <x15:cachedUniqueName index="80478" name="[Диапазон1].[время просмотра (UTC)].&amp;[2021-07-22T09:38:52.8]"/>
            <x15:cachedUniqueName index="80479" name="[Диапазон1].[время просмотра (UTC)].&amp;[2021-07-22T09:39:17.966667]"/>
            <x15:cachedUniqueName index="80480" name="[Диапазон1].[время просмотра (UTC)].&amp;[2021-07-22T09:48:57.6]"/>
            <x15:cachedUniqueName index="80481" name="[Диапазон1].[время просмотра (UTC)].&amp;[2021-07-22T09:50:56.993333]"/>
            <x15:cachedUniqueName index="80482" name="[Диапазон1].[время просмотра (UTC)].&amp;[2021-07-22T09:52:41.85]"/>
            <x15:cachedUniqueName index="80483" name="[Диапазон1].[время просмотра (UTC)].&amp;[2021-07-22T09:56:46.51]"/>
            <x15:cachedUniqueName index="80484" name="[Диапазон1].[время просмотра (UTC)].&amp;[2021-07-22T09:59:06.316667]"/>
            <x15:cachedUniqueName index="80485" name="[Диапазон1].[время просмотра (UTC)].&amp;[2021-07-22T10:04:20.876667]"/>
            <x15:cachedUniqueName index="80486" name="[Диапазон1].[время просмотра (UTC)].&amp;[2021-07-22T10:07:15.636667]"/>
            <x15:cachedUniqueName index="80487" name="[Диапазон1].[время просмотра (UTC)].&amp;[2021-07-22T10:12:30.196667]"/>
            <x15:cachedUniqueName index="80488" name="[Диапазон1].[время просмотра (UTC)].&amp;[2021-07-22T10:12:57.6]"/>
            <x15:cachedUniqueName index="80489" name="[Диапазон1].[время просмотра (UTC)].&amp;[2021-07-22T10:13:40.1]"/>
            <x15:cachedUniqueName index="80490" name="[Диапазон1].[время просмотра (UTC)].&amp;[2021-07-22T10:14:15.053333]"/>
            <x15:cachedUniqueName index="80491" name="[Диапазон1].[время просмотра (UTC)].&amp;[2021-07-22T10:23:34.276667]"/>
            <x15:cachedUniqueName index="80492" name="[Диапазон1].[время просмотра (UTC)].&amp;[2021-07-22T10:30:33.693333]"/>
            <x15:cachedUniqueName index="80493" name="[Диапазон1].[время просмотра (UTC)].&amp;[2021-07-22T10:31:08.646667]"/>
            <x15:cachedUniqueName index="80494" name="[Диапазон1].[время просмотра (UTC)].&amp;[2021-07-22T10:31:43.596667]"/>
            <x15:cachedUniqueName index="80495" name="[Диапазон1].[время просмотра (UTC)].&amp;[2021-07-22T10:32:53.5]"/>
            <x15:cachedUniqueName index="80496" name="[Диапазон1].[время просмотра (UTC)].&amp;[2021-07-22T10:36:58.16]"/>
            <x15:cachedUniqueName index="80497" name="[Диапазон1].[время просмотра (UTC)].&amp;[2021-07-22T10:38:08.063333]"/>
            <x15:cachedUniqueName index="80498" name="[Диапазон1].[время просмотра (UTC)].&amp;[2021-07-22T10:45:07.48]"/>
            <x15:cachedUniqueName index="80499" name="[Диапазон1].[время просмотра (UTC)].&amp;[2021-07-22T10:46:52.333333]"/>
            <x15:cachedUniqueName index="80500" name="[Диапазон1].[время просмотра (UTC)].&amp;[2021-07-22T10:49:12.14]"/>
            <x15:cachedUniqueName index="80501" name="[Диапазон1].[время просмотра (UTC)].&amp;[2021-07-22T10:56:46.51]"/>
            <x15:cachedUniqueName index="80502" name="[Диапазон1].[время просмотра (UTC)].&amp;[2021-07-22T10:59:06.316667]"/>
            <x15:cachedUniqueName index="80503" name="[Диапазон1].[время просмотра (UTC)].&amp;[2021-07-22T10:59:31.2]"/>
            <x15:cachedUniqueName index="80504" name="[Диапазон1].[время просмотра (UTC)].&amp;[2021-07-22T11:03:10.976667]"/>
            <x15:cachedUniqueName index="80505" name="[Диапазон1].[время просмотра (UTC)].&amp;[2021-07-22T11:07:50.586667]"/>
            <x15:cachedUniqueName index="80506" name="[Диапазон1].[время просмотра (UTC)].&amp;[2021-07-22T11:14:52.8]"/>
            <x15:cachedUniqueName index="80507" name="[Диапазон1].[время просмотра (UTC)].&amp;[2021-07-22T11:22:04.8]"/>
            <x15:cachedUniqueName index="80508" name="[Диапазон1].[время просмотра (UTC)].&amp;[2021-07-22T11:22:24.373333]"/>
            <x15:cachedUniqueName index="80509" name="[Диапазон1].[время просмотра (UTC)].&amp;[2021-07-22T11:23:34.276667]"/>
            <x15:cachedUniqueName index="80510" name="[Диапазон1].[время просмотра (UTC)].&amp;[2021-07-22T11:24:44.18]"/>
            <x15:cachedUniqueName index="80511" name="[Диапазон1].[время просмотра (UTC)].&amp;[2021-07-22T11:26:29.033333]"/>
            <x15:cachedUniqueName index="80512" name="[Диапазон1].[время просмотра (UTC)].&amp;[2021-07-22T11:28:48.84]"/>
            <x15:cachedUniqueName index="80513" name="[Диапазон1].[время просмотра (UTC)].&amp;[2021-07-22T11:29:58.743333]"/>
            <x15:cachedUniqueName index="80514" name="[Диапазон1].[время просмотра (UTC)].&amp;[2021-07-22T11:30:33.693333]"/>
            <x15:cachedUniqueName index="80515" name="[Диапазон1].[время просмотра (UTC)].&amp;[2021-07-22T11:31:08.646667]"/>
            <x15:cachedUniqueName index="80516" name="[Диапазон1].[время просмотра (UTC)].&amp;[2021-07-22T11:34:03.403333]"/>
            <x15:cachedUniqueName index="80517" name="[Диапазон1].[время просмотра (UTC)].&amp;[2021-07-22T11:35:13.306667]"/>
            <x15:cachedUniqueName index="80518" name="[Диапазон1].[время просмотра (UTC)].&amp;[2021-07-22T11:39:17.966667]"/>
            <x15:cachedUniqueName index="80519" name="[Диапазон1].[время просмотра (UTC)].&amp;[2021-07-22T11:41:45.6]"/>
            <x15:cachedUniqueName index="80520" name="[Диапазон1].[время просмотра (UTC)].&amp;[2021-07-22T11:43:57.576667]"/>
            <x15:cachedUniqueName index="80521" name="[Диапазон1].[время просмотра (UTC)].&amp;[2021-07-22T11:44:32.526667]"/>
            <x15:cachedUniqueName index="80522" name="[Диапазон1].[время просмотра (UTC)].&amp;[2021-07-22T11:45:07.48]"/>
            <x15:cachedUniqueName index="80523" name="[Диапазон1].[время просмотра (UTC)].&amp;[2021-07-22T11:46:33.6]"/>
            <x15:cachedUniqueName index="80524" name="[Диапазон1].[время просмотра (UTC)].&amp;[2021-07-22T11:52:06.896667]"/>
            <x15:cachedUniqueName index="80525" name="[Диапазон1].[время просмотра (UTC)].&amp;[2021-07-22T11:54:26.703333]"/>
            <x15:cachedUniqueName index="80526" name="[Диапазон1].[время просмотра (UTC)].&amp;[2021-07-22T11:55:01.653333]"/>
            <x15:cachedUniqueName index="80527" name="[Диапазон1].[время просмотра (UTC)].&amp;[2021-07-22T12:00:28.8]"/>
            <x15:cachedUniqueName index="80528" name="[Диапазон1].[время просмотра (UTC)].&amp;[2021-07-22T12:00:51.17]"/>
            <x15:cachedUniqueName index="80529" name="[Диапазон1].[время просмотра (UTC)].&amp;[2021-07-22T12:01:55.2]"/>
            <x15:cachedUniqueName index="80530" name="[Диапазон1].[время просмотра (UTC)].&amp;[2021-07-22T12:02:01.073333]"/>
            <x15:cachedUniqueName index="80531" name="[Диапазон1].[время просмотра (UTC)].&amp;[2021-07-22T12:02:36.023333]"/>
            <x15:cachedUniqueName index="80532" name="[Диапазон1].[время просмотра (UTC)].&amp;[2021-07-22T12:06:40.683333]"/>
            <x15:cachedUniqueName index="80533" name="[Диапазон1].[время просмотра (UTC)].&amp;[2021-07-22T12:07:50.586667]"/>
            <x15:cachedUniqueName index="80534" name="[Диапазон1].[время просмотра (UTC)].&amp;[2021-07-22T12:09:35.44]"/>
            <x15:cachedUniqueName index="80535" name="[Диапазон1].[время просмотра (UTC)].&amp;[2021-07-22T12:10:10.393333]"/>
            <x15:cachedUniqueName index="80536" name="[Диапазон1].[время просмотра (UTC)].&amp;[2021-07-22T12:11:20.296667]"/>
            <x15:cachedUniqueName index="80537" name="[Диапазон1].[время просмотра (UTC)].&amp;[2021-07-22T12:11:55.246667]"/>
            <x15:cachedUniqueName index="80538" name="[Диапазон1].[время просмотра (UTC)].&amp;[2021-07-22T12:13:40.1]"/>
            <x15:cachedUniqueName index="80539" name="[Диапазон1].[время просмотра (UTC)].&amp;[2021-07-22T12:18:19.713333]"/>
            <x15:cachedUniqueName index="80540" name="[Диапазон1].[время просмотра (UTC)].&amp;[2021-07-22T12:22:59.323333]"/>
            <x15:cachedUniqueName index="80541" name="[Диапазон1].[время просмотра (UTC)].&amp;[2021-07-22T12:28:48.84]"/>
            <x15:cachedUniqueName index="80542" name="[Диапазон1].[время просмотра (UTC)].&amp;[2021-07-22T12:29:58.743333]"/>
            <x15:cachedUniqueName index="80543" name="[Диапазон1].[время просмотра (UTC)].&amp;[2021-07-22T12:31:43.596667]"/>
            <x15:cachedUniqueName index="80544" name="[Диапазон1].[время просмотра (UTC)].&amp;[2021-07-22T12:32:18.546667]"/>
            <x15:cachedUniqueName index="80545" name="[Диапазон1].[время просмотра (UTC)].&amp;[2021-07-22T12:33:28.45]"/>
            <x15:cachedUniqueName index="80546" name="[Диапазон1].[время просмотра (UTC)].&amp;[2021-07-22T12:35:48.256667]"/>
            <x15:cachedUniqueName index="80547" name="[Диапазон1].[время просмотра (UTC)].&amp;[2021-07-22T12:36:23.206667]"/>
            <x15:cachedUniqueName index="80548" name="[Диапазон1].[время просмотра (UTC)].&amp;[2021-07-22T12:38:43.013333]"/>
            <x15:cachedUniqueName index="80549" name="[Диапазон1].[время просмотра (UTC)].&amp;[2021-07-22T12:39:17.966667]"/>
            <x15:cachedUniqueName index="80550" name="[Диапазон1].[время просмотра (UTC)].&amp;[2021-07-22T12:40:27.866667]"/>
            <x15:cachedUniqueName index="80551" name="[Диапазон1].[время просмотра (UTC)].&amp;[2021-07-22T12:43:22.626667]"/>
            <x15:cachedUniqueName index="80552" name="[Диапазон1].[время просмотра (UTC)].&amp;[2021-07-22T12:45:07.48]"/>
            <x15:cachedUniqueName index="80553" name="[Диапазон1].[время просмотра (UTC)].&amp;[2021-07-22T12:48:02.236667]"/>
            <x15:cachedUniqueName index="80554" name="[Диапазон1].[время просмотра (UTC)].&amp;[2021-07-22T12:49:47.09]"/>
            <x15:cachedUniqueName index="80555" name="[Диапазон1].[время просмотра (UTC)].&amp;[2021-07-22T12:55:36.606667]"/>
            <x15:cachedUniqueName index="80556" name="[Диапазон1].[время просмотра (UTC)].&amp;[2021-07-22T12:59:06.316667]"/>
            <x15:cachedUniqueName index="80557" name="[Диапазон1].[время просмотра (UTC)].&amp;[2021-07-22T13:00:00]"/>
            <x15:cachedUniqueName index="80558" name="[Диапазон1].[время просмотра (UTC)].&amp;[2021-07-22T13:00:57.6]"/>
            <x15:cachedUniqueName index="80559" name="[Диапазон1].[время просмотра (UTC)].&amp;[2021-07-22T13:01:26.12]"/>
            <x15:cachedUniqueName index="80560" name="[Диапазон1].[время просмотра (UTC)].&amp;[2021-07-22T13:06:40.683333]"/>
            <x15:cachedUniqueName index="80561" name="[Диапазон1].[время просмотра (UTC)].&amp;[2021-07-22T13:07:15.636667]"/>
            <x15:cachedUniqueName index="80562" name="[Диапазон1].[время просмотра (UTC)].&amp;[2021-07-22T13:07:50.586667]"/>
            <x15:cachedUniqueName index="80563" name="[Диапазон1].[время просмотра (UTC)].&amp;[2021-07-22T13:09:35.44]"/>
            <x15:cachedUniqueName index="80564" name="[Диапазон1].[время просмотра (UTC)].&amp;[2021-07-22T13:11:20.296667]"/>
            <x15:cachedUniqueName index="80565" name="[Диапазон1].[время просмотра (UTC)].&amp;[2021-07-22T13:11:55.246667]"/>
            <x15:cachedUniqueName index="80566" name="[Диапазон1].[время просмотра (UTC)].&amp;[2021-07-22T13:12:30.196667]"/>
            <x15:cachedUniqueName index="80567" name="[Диапазон1].[время просмотра (UTC)].&amp;[2021-07-22T13:13:05.15]"/>
            <x15:cachedUniqueName index="80568" name="[Диапазон1].[время просмотра (UTC)].&amp;[2021-07-22T13:13:40.1]"/>
            <x15:cachedUniqueName index="80569" name="[Диапазон1].[время просмотра (UTC)].&amp;[2021-07-22T13:14:50.003333]"/>
            <x15:cachedUniqueName index="80570" name="[Диапазон1].[время просмотра (UTC)].&amp;[2021-07-22T13:16:34.856667]"/>
            <x15:cachedUniqueName index="80571" name="[Диапазон1].[время просмотра (UTC)].&amp;[2021-07-22T13:17:44.76]"/>
            <x15:cachedUniqueName index="80572" name="[Диапазон1].[время просмотра (UTC)].&amp;[2021-07-22T13:20:04.566667]"/>
            <x15:cachedUniqueName index="80573" name="[Диапазон1].[время просмотра (UTC)].&amp;[2021-07-22T13:20:39.516667]"/>
            <x15:cachedUniqueName index="80574" name="[Диапазон1].[время просмотра (UTC)].&amp;[2021-07-22T13:22:59.323333]"/>
            <x15:cachedUniqueName index="80575" name="[Диапазон1].[время просмотра (UTC)].&amp;[2021-07-22T13:23:02.4]"/>
            <x15:cachedUniqueName index="80576" name="[Диапазон1].[время просмотра (UTC)].&amp;[2021-07-22T13:24:09.226667]"/>
            <x15:cachedUniqueName index="80577" name="[Диапазон1].[время просмотра (UTC)].&amp;[2021-07-22T13:26:29.033333]"/>
            <x15:cachedUniqueName index="80578" name="[Диапазон1].[время просмотра (UTC)].&amp;[2021-07-22T13:26:52.8]"/>
            <x15:cachedUniqueName index="80579" name="[Диапазон1].[время просмотра (UTC)].&amp;[2021-07-22T13:27:38.936667]"/>
            <x15:cachedUniqueName index="80580" name="[Диапазон1].[время просмотра (UTC)].&amp;[2021-07-22T13:28:48.84]"/>
            <x15:cachedUniqueName index="80581" name="[Диапазон1].[время просмотра (UTC)].&amp;[2021-07-22T13:29:23.79]"/>
            <x15:cachedUniqueName index="80582" name="[Диапазон1].[время просмотра (UTC)].&amp;[2021-07-22T13:30:33.693333]"/>
            <x15:cachedUniqueName index="80583" name="[Диапазон1].[время просмотра (UTC)].&amp;[2021-07-22T13:32:18.546667]"/>
            <x15:cachedUniqueName index="80584" name="[Диапазон1].[время просмотра (UTC)].&amp;[2021-07-22T13:34:03.403333]"/>
            <x15:cachedUniqueName index="80585" name="[Диапазон1].[время просмотра (UTC)].&amp;[2021-07-22T13:34:38.353333]"/>
            <x15:cachedUniqueName index="80586" name="[Диапазон1].[время просмотра (UTC)].&amp;[2021-07-22T13:36:23.206667]"/>
            <x15:cachedUniqueName index="80587" name="[Диапазон1].[время просмотра (UTC)].&amp;[2021-07-22T13:36:58.16]"/>
            <x15:cachedUniqueName index="80588" name="[Диапазон1].[время просмотра (UTC)].&amp;[2021-07-22T13:38:43.013333]"/>
            <x15:cachedUniqueName index="80589" name="[Диапазон1].[время просмотра (UTC)].&amp;[2021-07-22T13:39:17.966667]"/>
            <x15:cachedUniqueName index="80590" name="[Диапазон1].[время просмотра (UTC)].&amp;[2021-07-22T13:39:52.916667]"/>
            <x15:cachedUniqueName index="80591" name="[Диапазон1].[время просмотра (UTC)].&amp;[2021-07-22T13:40:27.866667]"/>
            <x15:cachedUniqueName index="80592" name="[Диапазон1].[время просмотра (UTC)].&amp;[2021-07-22T13:41:37.77]"/>
            <x15:cachedUniqueName index="80593" name="[Диапазон1].[время просмотра (UTC)].&amp;[2021-07-22T13:42:47.673333]"/>
            <x15:cachedUniqueName index="80594" name="[Диапазон1].[время просмотра (UTC)].&amp;[2021-07-22T13:43:22.626667]"/>
            <x15:cachedUniqueName index="80595" name="[Диапазон1].[время просмотра (UTC)].&amp;[2021-07-22T13:46:52.333333]"/>
            <x15:cachedUniqueName index="80596" name="[Диапазон1].[время просмотра (UTC)].&amp;[2021-07-22T13:48:02.236667]"/>
            <x15:cachedUniqueName index="80597" name="[Диапазон1].[время просмотра (UTC)].&amp;[2021-07-22T13:49:47.09]"/>
            <x15:cachedUniqueName index="80598" name="[Диапазон1].[время просмотра (UTC)].&amp;[2021-07-22T13:50:22.043333]"/>
            <x15:cachedUniqueName index="80599" name="[Диапазон1].[время просмотра (UTC)].&amp;[2021-07-22T13:52:06.896667]"/>
            <x15:cachedUniqueName index="80600" name="[Диапазон1].[время просмотра (UTC)].&amp;[2021-07-22T13:53:51.75]"/>
            <x15:cachedUniqueName index="80601" name="[Диапазон1].[время просмотра (UTC)].&amp;[2021-07-22T13:54:26.703333]"/>
            <x15:cachedUniqueName index="80602" name="[Диапазон1].[время просмотра (UTC)].&amp;[2021-07-22T13:55:36.606667]"/>
            <x15:cachedUniqueName index="80603" name="[Диапазон1].[время просмотра (UTC)].&amp;[2021-07-22T13:57:21.46]"/>
            <x15:cachedUniqueName index="80604" name="[Диапазон1].[время просмотра (UTC)].&amp;[2021-07-22T13:58:31.363333]"/>
            <x15:cachedUniqueName index="80605" name="[Диапазон1].[время просмотра (UTC)].&amp;[2021-07-22T14:00:16.216667]"/>
            <x15:cachedUniqueName index="80606" name="[Диапазон1].[время просмотра (UTC)].&amp;[2021-07-22T14:00:51.17]"/>
            <x15:cachedUniqueName index="80607" name="[Диапазон1].[время просмотра (UTC)].&amp;[2021-07-22T14:02:01.073333]"/>
            <x15:cachedUniqueName index="80608" name="[Диапазон1].[время просмотра (UTC)].&amp;[2021-07-22T14:02:36.023333]"/>
            <x15:cachedUniqueName index="80609" name="[Диапазон1].[время просмотра (UTC)].&amp;[2021-07-22T14:03:10.976667]"/>
            <x15:cachedUniqueName index="80610" name="[Диапазон1].[время просмотра (UTC)].&amp;[2021-07-22T14:04:20.876667]"/>
            <x15:cachedUniqueName index="80611" name="[Диапазон1].[время просмотра (UTC)].&amp;[2021-07-22T14:04:55.83]"/>
            <x15:cachedUniqueName index="80612" name="[Диапазон1].[время просмотра (UTC)].&amp;[2021-07-22T14:05:30.78]"/>
            <x15:cachedUniqueName index="80613" name="[Диапазон1].[время просмотра (UTC)].&amp;[2021-07-22T14:06:40.683333]"/>
            <x15:cachedUniqueName index="80614" name="[Диапазон1].[время просмотра (UTC)].&amp;[2021-07-22T14:07:15.636667]"/>
            <x15:cachedUniqueName index="80615" name="[Диапазон1].[время просмотра (UTC)].&amp;[2021-07-22T14:08:09.6]"/>
            <x15:cachedUniqueName index="80616" name="[Диапазон1].[время просмотра (UTC)].&amp;[2021-07-22T14:09:00.49]"/>
            <x15:cachedUniqueName index="80617" name="[Диапазон1].[время просмотра (UTC)].&amp;[2021-07-22T14:09:35.44]"/>
            <x15:cachedUniqueName index="80618" name="[Диапазон1].[время просмотра (UTC)].&amp;[2021-07-22T14:13:40.1]"/>
            <x15:cachedUniqueName index="80619" name="[Диапазон1].[время просмотра (UTC)].&amp;[2021-07-22T14:14:50.003333]"/>
            <x15:cachedUniqueName index="80620" name="[Диапазон1].[время просмотра (UTC)].&amp;[2021-07-22T14:18:19.713333]"/>
            <x15:cachedUniqueName index="80621" name="[Диапазон1].[время просмотра (UTC)].&amp;[2021-07-22T14:20:04.566667]"/>
            <x15:cachedUniqueName index="80622" name="[Диапазон1].[время просмотра (UTC)].&amp;[2021-07-22T14:20:39.516667]"/>
            <x15:cachedUniqueName index="80623" name="[Диапазон1].[время просмотра (UTC)].&amp;[2021-07-22T14:21:36]"/>
            <x15:cachedUniqueName index="80624" name="[Диапазон1].[время просмотра (UTC)].&amp;[2021-07-22T14:23:34.276667]"/>
            <x15:cachedUniqueName index="80625" name="[Диапазон1].[время просмотра (UTC)].&amp;[2021-07-22T14:30:33.693333]"/>
            <x15:cachedUniqueName index="80626" name="[Диапазон1].[время просмотра (UTC)].&amp;[2021-07-22T14:31:08.646667]"/>
            <x15:cachedUniqueName index="80627" name="[Диапазон1].[время просмотра (UTC)].&amp;[2021-07-22T14:32:18.546667]"/>
            <x15:cachedUniqueName index="80628" name="[Диапазон1].[время просмотра (UTC)].&amp;[2021-07-22T14:32:53.5]"/>
            <x15:cachedUniqueName index="80629" name="[Диапазон1].[время просмотра (UTC)].&amp;[2021-07-22T14:33:28.45]"/>
            <x15:cachedUniqueName index="80630" name="[Диапазон1].[время просмотра (UTC)].&amp;[2021-07-22T14:34:03.403333]"/>
            <x15:cachedUniqueName index="80631" name="[Диапазон1].[время просмотра (UTC)].&amp;[2021-07-22T14:34:38.353333]"/>
            <x15:cachedUniqueName index="80632" name="[Диапазон1].[время просмотра (UTC)].&amp;[2021-07-22T14:35:48.256667]"/>
            <x15:cachedUniqueName index="80633" name="[Диапазон1].[время просмотра (UTC)].&amp;[2021-07-22T14:37:26.4]"/>
            <x15:cachedUniqueName index="80634" name="[Диапазон1].[время просмотра (UTC)].&amp;[2021-07-22T14:38:08.063333]"/>
            <x15:cachedUniqueName index="80635" name="[Диапазон1].[время просмотра (UTC)].&amp;[2021-07-22T14:39:17.966667]"/>
            <x15:cachedUniqueName index="80636" name="[Диапазон1].[время просмотра (UTC)].&amp;[2021-07-22T14:39:52.916667]"/>
            <x15:cachedUniqueName index="80637" name="[Диапазон1].[время просмотра (UTC)].&amp;[2021-07-22T14:40:27.866667]"/>
            <x15:cachedUniqueName index="80638" name="[Диапазон1].[время просмотра (UTC)].&amp;[2021-07-22T14:41:02.82]"/>
            <x15:cachedUniqueName index="80639" name="[Диапазон1].[время просмотра (UTC)].&amp;[2021-07-22T14:41:16.8]"/>
            <x15:cachedUniqueName index="80640" name="[Диапазон1].[время просмотра (UTC)].&amp;[2021-07-22T14:43:57.576667]"/>
            <x15:cachedUniqueName index="80641" name="[Диапазон1].[время просмотра (UTC)].&amp;[2021-07-22T14:44:32.526667]"/>
            <x15:cachedUniqueName index="80642" name="[Диапазон1].[время просмотра (UTC)].&amp;[2021-07-22T14:44:38.4]"/>
            <x15:cachedUniqueName index="80643" name="[Диапазон1].[время просмотра (UTC)].&amp;[2021-07-22T14:45:07.48]"/>
            <x15:cachedUniqueName index="80644" name="[Диапазон1].[время просмотра (UTC)].&amp;[2021-07-22T14:46:17.383333]"/>
            <x15:cachedUniqueName index="80645" name="[Диапазон1].[время просмотра (UTC)].&amp;[2021-07-22T14:46:52.333333]"/>
            <x15:cachedUniqueName index="80646" name="[Диапазон1].[время просмотра (UTC)].&amp;[2021-07-22T14:47:27.286667]"/>
            <x15:cachedUniqueName index="80647" name="[Диапазон1].[время просмотра (UTC)].&amp;[2021-07-22T14:48:00]"/>
            <x15:cachedUniqueName index="80648" name="[Диапазон1].[время просмотра (UTC)].&amp;[2021-07-22T14:49:12.14]"/>
            <x15:cachedUniqueName index="80649" name="[Диапазон1].[время просмотра (UTC)].&amp;[2021-07-22T14:49:47.09]"/>
            <x15:cachedUniqueName index="80650" name="[Диапазон1].[время просмотра (UTC)].&amp;[2021-07-22T14:52:41.85]"/>
            <x15:cachedUniqueName index="80651" name="[Диапазон1].[время просмотра (UTC)].&amp;[2021-07-22T14:53:16.8]"/>
            <x15:cachedUniqueName index="80652" name="[Диапазон1].[время просмотра (UTC)].&amp;[2021-07-22T14:53:51.75]"/>
            <x15:cachedUniqueName index="80653" name="[Диапазон1].[время просмотра (UTC)].&amp;[2021-07-22T14:54:26.703333]"/>
            <x15:cachedUniqueName index="80654" name="[Диапазон1].[время просмотра (UTC)].&amp;[2021-07-22T14:55:36.606667]"/>
            <x15:cachedUniqueName index="80655" name="[Диапазон1].[время просмотра (UTC)].&amp;[2021-07-22T14:57:21.46]"/>
            <x15:cachedUniqueName index="80656" name="[Диапазон1].[время просмотра (UTC)].&amp;[2021-07-22T14:57:36]"/>
            <x15:cachedUniqueName index="80657" name="[Диапазон1].[время просмотра (UTC)].&amp;[2021-07-22T14:59:06.316667]"/>
            <x15:cachedUniqueName index="80658" name="[Диапазон1].[время просмотра (UTC)].&amp;[2021-07-22T15:00:16.216667]"/>
            <x15:cachedUniqueName index="80659" name="[Диапазон1].[время просмотра (UTC)].&amp;[2021-07-22T15:00:51.17]"/>
            <x15:cachedUniqueName index="80660" name="[Диапазон1].[время просмотра (UTC)].&amp;[2021-07-22T15:01:26.12]"/>
            <x15:cachedUniqueName index="80661" name="[Диапазон1].[время просмотра (UTC)].&amp;[2021-07-22T15:04:19.2]"/>
            <x15:cachedUniqueName index="80662" name="[Диапазон1].[время просмотра (UTC)].&amp;[2021-07-22T15:05:30.78]"/>
            <x15:cachedUniqueName index="80663" name="[Диапазон1].[время просмотра (UTC)].&amp;[2021-07-22T15:06:40.683333]"/>
            <x15:cachedUniqueName index="80664" name="[Диапазон1].[время просмотра (UTC)].&amp;[2021-07-22T15:07:50.586667]"/>
            <x15:cachedUniqueName index="80665" name="[Диапазон1].[время просмотра (UTC)].&amp;[2021-07-22T15:08:25.536667]"/>
            <x15:cachedUniqueName index="80666" name="[Диапазон1].[время просмотра (UTC)].&amp;[2021-07-22T15:09:35.44]"/>
            <x15:cachedUniqueName index="80667" name="[Диапазон1].[время просмотра (UTC)].&amp;[2021-07-22T15:10:10.393333]"/>
            <x15:cachedUniqueName index="80668" name="[Диапазон1].[время просмотра (UTC)].&amp;[2021-07-22T15:11:20.296667]"/>
            <x15:cachedUniqueName index="80669" name="[Диапазон1].[время просмотра (UTC)].&amp;[2021-07-22T15:11:55.246667]"/>
            <x15:cachedUniqueName index="80670" name="[Диапазон1].[время просмотра (UTC)].&amp;[2021-07-22T15:13:40.1]"/>
            <x15:cachedUniqueName index="80671" name="[Диапазон1].[время просмотра (UTC)].&amp;[2021-07-22T15:14:50.003333]"/>
            <x15:cachedUniqueName index="80672" name="[Диапазон1].[время просмотра (UTC)].&amp;[2021-07-22T15:15:24.956667]"/>
            <x15:cachedUniqueName index="80673" name="[Диапазон1].[время просмотра (UTC)].&amp;[2021-07-22T15:16:34.856667]"/>
            <x15:cachedUniqueName index="80674" name="[Диапазон1].[время просмотра (UTC)].&amp;[2021-07-22T15:17:09.81]"/>
            <x15:cachedUniqueName index="80675" name="[Диапазон1].[время просмотра (UTC)].&amp;[2021-07-22T15:17:44.76]"/>
            <x15:cachedUniqueName index="80676" name="[Диапазон1].[время просмотра (UTC)].&amp;[2021-07-22T15:20:39.516667]"/>
            <x15:cachedUniqueName index="80677" name="[Диапазон1].[время просмотра (UTC)].&amp;[2021-07-22T15:22:24.373333]"/>
            <x15:cachedUniqueName index="80678" name="[Диапазон1].[время просмотра (UTC)].&amp;[2021-07-22T15:23:34.276667]"/>
            <x15:cachedUniqueName index="80679" name="[Диапазон1].[время просмотра (UTC)].&amp;[2021-07-22T15:24:00]"/>
            <x15:cachedUniqueName index="80680" name="[Диапазон1].[время просмотра (UTC)].&amp;[2021-07-22T15:24:09.226667]"/>
            <x15:cachedUniqueName index="80681" name="[Диапазон1].[время просмотра (UTC)].&amp;[2021-07-22T15:24:44.18]"/>
            <x15:cachedUniqueName index="80682" name="[Диапазон1].[время просмотра (UTC)].&amp;[2021-07-22T15:27:38.936667]"/>
            <x15:cachedUniqueName index="80683" name="[Диапазон1].[время просмотра (UTC)].&amp;[2021-07-22T15:28:13.886667]"/>
            <x15:cachedUniqueName index="80684" name="[Диапазон1].[время просмотра (UTC)].&amp;[2021-07-22T15:29:58.743333]"/>
            <x15:cachedUniqueName index="80685" name="[Диапазон1].[время просмотра (UTC)].&amp;[2021-07-22T15:31:43.596667]"/>
            <x15:cachedUniqueName index="80686" name="[Диапазон1].[время просмотра (UTC)].&amp;[2021-07-22T15:34:03.403333]"/>
            <x15:cachedUniqueName index="80687" name="[Диапазон1].[время просмотра (UTC)].&amp;[2021-07-22T15:35:13.306667]"/>
            <x15:cachedUniqueName index="80688" name="[Диапазон1].[время просмотра (UTC)].&amp;[2021-07-22T15:35:48.256667]"/>
            <x15:cachedUniqueName index="80689" name="[Диапазон1].[время просмотра (UTC)].&amp;[2021-07-22T15:36:23.206667]"/>
            <x15:cachedUniqueName index="80690" name="[Диапазон1].[время просмотра (UTC)].&amp;[2021-07-22T15:37:33.11]"/>
            <x15:cachedUniqueName index="80691" name="[Диапазон1].[время просмотра (UTC)].&amp;[2021-07-22T15:38:43.013333]"/>
            <x15:cachedUniqueName index="80692" name="[Диапазон1].[время просмотра (UTC)].&amp;[2021-07-22T15:39:52.916667]"/>
            <x15:cachedUniqueName index="80693" name="[Диапазон1].[время просмотра (UTC)].&amp;[2021-07-22T15:40:27.866667]"/>
            <x15:cachedUniqueName index="80694" name="[Диапазон1].[время просмотра (UTC)].&amp;[2021-07-22T15:41:37.77]"/>
            <x15:cachedUniqueName index="80695" name="[Диапазон1].[время просмотра (UTC)].&amp;[2021-07-22T15:42:12.723333]"/>
            <x15:cachedUniqueName index="80696" name="[Диапазон1].[время просмотра (UTC)].&amp;[2021-07-22T15:43:22.626667]"/>
            <x15:cachedUniqueName index="80697" name="[Диапазон1].[время просмотра (UTC)].&amp;[2021-07-22T15:44:32.526667]"/>
            <x15:cachedUniqueName index="80698" name="[Диапазон1].[время просмотра (UTC)].&amp;[2021-07-22T15:45:36]"/>
            <x15:cachedUniqueName index="80699" name="[Диапазон1].[время просмотра (UTC)].&amp;[2021-07-22T15:47:27.286667]"/>
            <x15:cachedUniqueName index="80700" name="[Диапазон1].[время просмотра (UTC)].&amp;[2021-07-22T15:48:02.236667]"/>
            <x15:cachedUniqueName index="80701" name="[Диапазон1].[время просмотра (UTC)].&amp;[2021-07-22T15:49:47.09]"/>
            <x15:cachedUniqueName index="80702" name="[Диапазон1].[время просмотра (UTC)].&amp;[2021-07-22T15:51:31.946667]"/>
            <x15:cachedUniqueName index="80703" name="[Диапазон1].[время просмотра (UTC)].&amp;[2021-07-22T15:52:06.896667]"/>
            <x15:cachedUniqueName index="80704" name="[Диапазон1].[время просмотра (UTC)].&amp;[2021-07-22T15:53:16.8]"/>
            <x15:cachedUniqueName index="80705" name="[Диапазон1].[время просмотра (UTC)].&amp;[2021-07-22T15:53:51.75]"/>
            <x15:cachedUniqueName index="80706" name="[Диапазон1].[время просмотра (UTC)].&amp;[2021-07-22T15:54:26.703333]"/>
            <x15:cachedUniqueName index="80707" name="[Диапазон1].[время просмотра (UTC)].&amp;[2021-07-22T15:55:01.653333]"/>
            <x15:cachedUniqueName index="80708" name="[Диапазон1].[время просмотра (UTC)].&amp;[2021-07-22T15:55:36.606667]"/>
            <x15:cachedUniqueName index="80709" name="[Диапазон1].[время просмотра (UTC)].&amp;[2021-07-22T15:56:11.556667]"/>
            <x15:cachedUniqueName index="80710" name="[Диапазон1].[время просмотра (UTC)].&amp;[2021-07-22T15:58:31.363333]"/>
            <x15:cachedUniqueName index="80711" name="[Диапазон1].[время просмотра (UTC)].&amp;[2021-07-22T15:59:06.316667]"/>
            <x15:cachedUniqueName index="80712" name="[Диапазон1].[время просмотра (UTC)].&amp;[2021-07-22T16:00:16.216667]"/>
            <x15:cachedUniqueName index="80713" name="[Диапазон1].[время просмотра (UTC)].&amp;[2021-07-22T16:00:51.17]"/>
            <x15:cachedUniqueName index="80714" name="[Диапазон1].[время просмотра (UTC)].&amp;[2021-07-22T16:02:01.073333]"/>
            <x15:cachedUniqueName index="80715" name="[Диапазон1].[время просмотра (UTC)].&amp;[2021-07-22T16:02:36.023333]"/>
            <x15:cachedUniqueName index="80716" name="[Диапазон1].[время просмотра (UTC)].&amp;[2021-07-22T16:03:10.976667]"/>
            <x15:cachedUniqueName index="80717" name="[Диапазон1].[время просмотра (UTC)].&amp;[2021-07-22T16:03:50.4]"/>
            <x15:cachedUniqueName index="80718" name="[Диапазон1].[время просмотра (UTC)].&amp;[2021-07-22T16:05:30.78]"/>
            <x15:cachedUniqueName index="80719" name="[Диапазон1].[время просмотра (UTC)].&amp;[2021-07-22T16:06:05.733333]"/>
            <x15:cachedUniqueName index="80720" name="[Диапазон1].[время просмотра (UTC)].&amp;[2021-07-22T16:07:50.586667]"/>
            <x15:cachedUniqueName index="80721" name="[Диапазон1].[время просмотра (UTC)].&amp;[2021-07-22T16:08:25.536667]"/>
            <x15:cachedUniqueName index="80722" name="[Диапазон1].[время просмотра (UTC)].&amp;[2021-07-22T16:09:00.49]"/>
            <x15:cachedUniqueName index="80723" name="[Диапазон1].[время просмотра (UTC)].&amp;[2021-07-22T16:10:10.393333]"/>
            <x15:cachedUniqueName index="80724" name="[Диапазон1].[время просмотра (UTC)].&amp;[2021-07-22T16:11:20.296667]"/>
            <x15:cachedUniqueName index="80725" name="[Диапазон1].[время просмотра (UTC)].&amp;[2021-07-22T16:14:50.003333]"/>
            <x15:cachedUniqueName index="80726" name="[Диапазон1].[время просмотра (UTC)].&amp;[2021-07-22T16:16:34.856667]"/>
            <x15:cachedUniqueName index="80727" name="[Диапазон1].[время просмотра (UTC)].&amp;[2021-07-22T16:17:44.76]"/>
            <x15:cachedUniqueName index="80728" name="[Диапазон1].[время просмотра (UTC)].&amp;[2021-07-22T16:19:29.616667]"/>
            <x15:cachedUniqueName index="80729" name="[Диапазон1].[время просмотра (UTC)].&amp;[2021-07-22T16:20:04.566667]"/>
            <x15:cachedUniqueName index="80730" name="[Диапазон1].[время просмотра (UTC)].&amp;[2021-07-22T16:21:49.42]"/>
            <x15:cachedUniqueName index="80731" name="[Диапазон1].[время просмотра (UTC)].&amp;[2021-07-22T16:23:34.276667]"/>
            <x15:cachedUniqueName index="80732" name="[Диапазон1].[время просмотра (UTC)].&amp;[2021-07-22T16:24:09.226667]"/>
            <x15:cachedUniqueName index="80733" name="[Диапазон1].[время просмотра (UTC)].&amp;[2021-07-22T16:24:44.18]"/>
            <x15:cachedUniqueName index="80734" name="[Диапазон1].[время просмотра (UTC)].&amp;[2021-07-22T16:25:19.13]"/>
            <x15:cachedUniqueName index="80735" name="[Диапазон1].[время просмотра (UTC)].&amp;[2021-07-22T16:27:38.936667]"/>
            <x15:cachedUniqueName index="80736" name="[Диапазон1].[время просмотра (UTC)].&amp;[2021-07-22T16:29:23.79]"/>
            <x15:cachedUniqueName index="80737" name="[Диапазон1].[время просмотра (UTC)].&amp;[2021-07-22T16:31:43.596667]"/>
            <x15:cachedUniqueName index="80738" name="[Диапазон1].[время просмотра (UTC)].&amp;[2021-07-22T16:32:18.546667]"/>
            <x15:cachedUniqueName index="80739" name="[Диапазон1].[время просмотра (UTC)].&amp;[2021-07-22T16:34:03.403333]"/>
            <x15:cachedUniqueName index="80740" name="[Диапазон1].[время просмотра (UTC)].&amp;[2021-07-22T16:34:38.353333]"/>
            <x15:cachedUniqueName index="80741" name="[Диапазон1].[время просмотра (UTC)].&amp;[2021-07-22T16:35:48.256667]"/>
            <x15:cachedUniqueName index="80742" name="[Диапазон1].[время просмотра (UTC)].&amp;[2021-07-22T16:36:58.16]"/>
            <x15:cachedUniqueName index="80743" name="[Диапазон1].[время просмотра (UTC)].&amp;[2021-07-22T16:37:33.11]"/>
            <x15:cachedUniqueName index="80744" name="[Диапазон1].[время просмотра (UTC)].&amp;[2021-07-22T16:38:08.063333]"/>
            <x15:cachedUniqueName index="80745" name="[Диапазон1].[время просмотра (UTC)].&amp;[2021-07-22T16:40:27.866667]"/>
            <x15:cachedUniqueName index="80746" name="[Диапазон1].[время просмотра (UTC)].&amp;[2021-07-22T16:41:02.82]"/>
            <x15:cachedUniqueName index="80747" name="[Диапазон1].[время просмотра (UTC)].&amp;[2021-07-22T16:41:37.77]"/>
            <x15:cachedUniqueName index="80748" name="[Диапазон1].[время просмотра (UTC)].&amp;[2021-07-22T16:42:47.673333]"/>
            <x15:cachedUniqueName index="80749" name="[Диапазон1].[время просмотра (UTC)].&amp;[2021-07-22T16:44:32.526667]"/>
            <x15:cachedUniqueName index="80750" name="[Диапазон1].[время просмотра (UTC)].&amp;[2021-07-22T16:45:42.43]"/>
            <x15:cachedUniqueName index="80751" name="[Диапазон1].[время просмотра (UTC)].&amp;[2021-07-22T16:46:17.383333]"/>
            <x15:cachedUniqueName index="80752" name="[Диапазон1].[время просмотра (UTC)].&amp;[2021-07-22T16:46:52.333333]"/>
            <x15:cachedUniqueName index="80753" name="[Диапазон1].[время просмотра (UTC)].&amp;[2021-07-22T16:47:27.286667]"/>
            <x15:cachedUniqueName index="80754" name="[Диапазон1].[время просмотра (UTC)].&amp;[2021-07-22T16:48:02.236667]"/>
            <x15:cachedUniqueName index="80755" name="[Диапазон1].[время просмотра (UTC)].&amp;[2021-07-22T16:49:12.14]"/>
            <x15:cachedUniqueName index="80756" name="[Диапазон1].[время просмотра (UTC)].&amp;[2021-07-22T16:49:47.09]"/>
            <x15:cachedUniqueName index="80757" name="[Диапазон1].[время просмотра (UTC)].&amp;[2021-07-22T16:51:31.946667]"/>
            <x15:cachedUniqueName index="80758" name="[Диапазон1].[время просмотра (UTC)].&amp;[2021-07-22T16:52:41.85]"/>
            <x15:cachedUniqueName index="80759" name="[Диапазон1].[время просмотра (UTC)].&amp;[2021-07-22T16:53:51.75]"/>
            <x15:cachedUniqueName index="80760" name="[Диапазон1].[время просмотра (UTC)].&amp;[2021-07-22T16:55:01.653333]"/>
            <x15:cachedUniqueName index="80761" name="[Диапазон1].[время просмотра (UTC)].&amp;[2021-07-22T16:55:36.606667]"/>
            <x15:cachedUniqueName index="80762" name="[Диапазон1].[время просмотра (UTC)].&amp;[2021-07-22T16:56:11.556667]"/>
            <x15:cachedUniqueName index="80763" name="[Диапазон1].[время просмотра (UTC)].&amp;[2021-07-22T16:57:21.46]"/>
            <x15:cachedUniqueName index="80764" name="[Диапазон1].[время просмотра (UTC)].&amp;[2021-07-22T16:59:06.316667]"/>
            <x15:cachedUniqueName index="80765" name="[Диапазон1].[время просмотра (UTC)].&amp;[2021-07-22T17:00:16.216667]"/>
            <x15:cachedUniqueName index="80766" name="[Диапазон1].[время просмотра (UTC)].&amp;[2021-07-22T17:00:51.17]"/>
            <x15:cachedUniqueName index="80767" name="[Диапазон1].[время просмотра (UTC)].&amp;[2021-07-22T17:02:01.073333]"/>
            <x15:cachedUniqueName index="80768" name="[Диапазон1].[время просмотра (UTC)].&amp;[2021-07-22T17:02:36.023333]"/>
            <x15:cachedUniqueName index="80769" name="[Диапазон1].[время просмотра (UTC)].&amp;[2021-07-22T17:03:45.926667]"/>
            <x15:cachedUniqueName index="80770" name="[Диапазон1].[время просмотра (UTC)].&amp;[2021-07-22T17:06:05.733333]"/>
            <x15:cachedUniqueName index="80771" name="[Диапазон1].[время просмотра (UTC)].&amp;[2021-07-22T17:08:25.536667]"/>
            <x15:cachedUniqueName index="80772" name="[Диапазон1].[время просмотра (UTC)].&amp;[2021-07-22T17:09:35.44]"/>
            <x15:cachedUniqueName index="80773" name="[Диапазон1].[время просмотра (UTC)].&amp;[2021-07-22T17:10:45.343333]"/>
            <x15:cachedUniqueName index="80774" name="[Диапазон1].[время просмотра (UTC)].&amp;[2021-07-22T17:11:55.246667]"/>
            <x15:cachedUniqueName index="80775" name="[Диапазон1].[время просмотра (UTC)].&amp;[2021-07-22T17:12:30.196667]"/>
            <x15:cachedUniqueName index="80776" name="[Диапазон1].[время просмотра (UTC)].&amp;[2021-07-22T17:13:05.15]"/>
            <x15:cachedUniqueName index="80777" name="[Диапазон1].[время просмотра (UTC)].&amp;[2021-07-22T17:13:40.1]"/>
            <x15:cachedUniqueName index="80778" name="[Диапазон1].[время просмотра (UTC)].&amp;[2021-07-22T17:14:15.053333]"/>
            <x15:cachedUniqueName index="80779" name="[Диапазон1].[время просмотра (UTC)].&amp;[2021-07-22T17:15:24.956667]"/>
            <x15:cachedUniqueName index="80780" name="[Диапазон1].[время просмотра (UTC)].&amp;[2021-07-22T17:15:50.4]"/>
            <x15:cachedUniqueName index="80781" name="[Диапазон1].[время просмотра (UTC)].&amp;[2021-07-22T17:17:09.81]"/>
            <x15:cachedUniqueName index="80782" name="[Диапазон1].[время просмотра (UTC)].&amp;[2021-07-22T17:18:54.663333]"/>
            <x15:cachedUniqueName index="80783" name="[Диапазон1].[время просмотра (UTC)].&amp;[2021-07-22T17:20:04.566667]"/>
            <x15:cachedUniqueName index="80784" name="[Диапазон1].[время просмотра (UTC)].&amp;[2021-07-22T17:20:39.516667]"/>
            <x15:cachedUniqueName index="80785" name="[Диапазон1].[время просмотра (UTC)].&amp;[2021-07-22T17:21:14.47]"/>
            <x15:cachedUniqueName index="80786" name="[Диапазон1].[время просмотра (UTC)].&amp;[2021-07-22T17:21:49.42]"/>
            <x15:cachedUniqueName index="80787" name="[Диапазон1].[время просмотра (UTC)].&amp;[2021-07-22T17:22:24.373333]"/>
            <x15:cachedUniqueName index="80788" name="[Диапазон1].[время просмотра (UTC)].&amp;[2021-07-22T17:24:09.226667]"/>
            <x15:cachedUniqueName index="80789" name="[Диапазон1].[время просмотра (UTC)].&amp;[2021-07-22T17:24:44.18]"/>
            <x15:cachedUniqueName index="80790" name="[Диапазон1].[время просмотра (UTC)].&amp;[2021-07-22T17:25:54.083333]"/>
            <x15:cachedUniqueName index="80791" name="[Диапазон1].[время просмотра (UTC)].&amp;[2021-07-22T17:28:48.84]"/>
            <x15:cachedUniqueName index="80792" name="[Диапазон1].[время просмотра (UTC)].&amp;[2021-07-22T17:29:23.79]"/>
            <x15:cachedUniqueName index="80793" name="[Диапазон1].[время просмотра (UTC)].&amp;[2021-07-22T17:29:58.743333]"/>
            <x15:cachedUniqueName index="80794" name="[Диапазон1].[время просмотра (UTC)].&amp;[2021-07-22T17:30:14.4]"/>
            <x15:cachedUniqueName index="80795" name="[Диапазон1].[время просмотра (UTC)].&amp;[2021-07-22T17:32:18.546667]"/>
            <x15:cachedUniqueName index="80796" name="[Диапазон1].[время просмотра (UTC)].&amp;[2021-07-22T17:33:07.2]"/>
            <x15:cachedUniqueName index="80797" name="[Диапазон1].[время просмотра (UTC)].&amp;[2021-07-22T17:34:03.403333]"/>
            <x15:cachedUniqueName index="80798" name="[Диапазон1].[время просмотра (UTC)].&amp;[2021-07-22T17:34:38.353333]"/>
            <x15:cachedUniqueName index="80799" name="[Диапазон1].[время просмотра (UTC)].&amp;[2021-07-22T17:35:13.306667]"/>
            <x15:cachedUniqueName index="80800" name="[Диапазон1].[время просмотра (UTC)].&amp;[2021-07-22T17:36:23.206667]"/>
            <x15:cachedUniqueName index="80801" name="[Диапазон1].[время просмотра (UTC)].&amp;[2021-07-22T17:38:08.063333]"/>
            <x15:cachedUniqueName index="80802" name="[Диапазон1].[время просмотра (UTC)].&amp;[2021-07-22T17:38:43.013333]"/>
            <x15:cachedUniqueName index="80803" name="[Диапазон1].[время просмотра (UTC)].&amp;[2021-07-22T17:39:52.916667]"/>
            <x15:cachedUniqueName index="80804" name="[Диапазон1].[время просмотра (UTC)].&amp;[2021-07-22T17:41:02.82]"/>
            <x15:cachedUniqueName index="80805" name="[Диапазон1].[время просмотра (UTC)].&amp;[2021-07-22T17:41:45.6]"/>
            <x15:cachedUniqueName index="80806" name="[Диапазон1].[время просмотра (UTC)].&amp;[2021-07-22T17:42:12.723333]"/>
            <x15:cachedUniqueName index="80807" name="[Диапазон1].[время просмотра (UTC)].&amp;[2021-07-22T17:42:47.673333]"/>
            <x15:cachedUniqueName index="80808" name="[Диапазон1].[время просмотра (UTC)].&amp;[2021-07-22T17:43:22.626667]"/>
            <x15:cachedUniqueName index="80809" name="[Диапазон1].[время просмотра (UTC)].&amp;[2021-07-22T17:43:57.576667]"/>
            <x15:cachedUniqueName index="80810" name="[Диапазон1].[время просмотра (UTC)].&amp;[2021-07-22T17:44:32.526667]"/>
            <x15:cachedUniqueName index="80811" name="[Диапазон1].[время просмотра (UTC)].&amp;[2021-07-22T17:45:07.48]"/>
            <x15:cachedUniqueName index="80812" name="[Диапазон1].[время просмотра (UTC)].&amp;[2021-07-22T17:45:42.43]"/>
            <x15:cachedUniqueName index="80813" name="[Диапазон1].[время просмотра (UTC)].&amp;[2021-07-22T17:46:17.383333]"/>
            <x15:cachedUniqueName index="80814" name="[Диапазон1].[время просмотра (UTC)].&amp;[2021-07-22T17:46:52.333333]"/>
            <x15:cachedUniqueName index="80815" name="[Диапазон1].[время просмотра (UTC)].&amp;[2021-07-22T17:47:27.286667]"/>
            <x15:cachedUniqueName index="80816" name="[Диапазон1].[время просмотра (UTC)].&amp;[2021-07-22T17:48:02.236667]"/>
            <x15:cachedUniqueName index="80817" name="[Диапазон1].[время просмотра (UTC)].&amp;[2021-07-22T17:49:12.14]"/>
            <x15:cachedUniqueName index="80818" name="[Диапазон1].[время просмотра (UTC)].&amp;[2021-07-22T17:49:47.09]"/>
            <x15:cachedUniqueName index="80819" name="[Диапазон1].[время просмотра (UTC)].&amp;[2021-07-22T17:50:22.043333]"/>
            <x15:cachedUniqueName index="80820" name="[Диапазон1].[время просмотра (UTC)].&amp;[2021-07-22T17:50:52.8]"/>
            <x15:cachedUniqueName index="80821" name="[Диапазон1].[время просмотра (UTC)].&amp;[2021-07-22T17:50:56.993333]"/>
            <x15:cachedUniqueName index="80822" name="[Диапазон1].[время просмотра (UTC)].&amp;[2021-07-22T17:51:31.946667]"/>
            <x15:cachedUniqueName index="80823" name="[Диапазон1].[время просмотра (UTC)].&amp;[2021-07-22T17:52:06.896667]"/>
            <x15:cachedUniqueName index="80824" name="[Диапазон1].[время просмотра (UTC)].&amp;[2021-07-22T17:52:41.85]"/>
            <x15:cachedUniqueName index="80825" name="[Диапазон1].[время просмотра (UTC)].&amp;[2021-07-22T17:53:16.8]"/>
            <x15:cachedUniqueName index="80826" name="[Диапазон1].[время просмотра (UTC)].&amp;[2021-07-22T17:54:26.703333]"/>
            <x15:cachedUniqueName index="80827" name="[Диапазон1].[время просмотра (UTC)].&amp;[2021-07-22T17:55:01.653333]"/>
            <x15:cachedUniqueName index="80828" name="[Диапазон1].[время просмотра (UTC)].&amp;[2021-07-22T17:55:36.606667]"/>
            <x15:cachedUniqueName index="80829" name="[Диапазон1].[время просмотра (UTC)].&amp;[2021-07-22T17:59:06.316667]"/>
            <x15:cachedUniqueName index="80830" name="[Диапазон1].[время просмотра (UTC)].&amp;[2021-07-22T18:00:16.216667]"/>
            <x15:cachedUniqueName index="80831" name="[Диапазон1].[время просмотра (UTC)].&amp;[2021-07-22T18:00:51.17]"/>
            <x15:cachedUniqueName index="80832" name="[Диапазон1].[время просмотра (UTC)].&amp;[2021-07-22T18:01:26.12]"/>
            <x15:cachedUniqueName index="80833" name="[Диапазон1].[время просмотра (UTC)].&amp;[2021-07-22T18:02:01.073333]"/>
            <x15:cachedUniqueName index="80834" name="[Диапазон1].[время просмотра (UTC)].&amp;[2021-07-22T18:02:36.023333]"/>
            <x15:cachedUniqueName index="80835" name="[Диапазон1].[время просмотра (UTC)].&amp;[2021-07-22T18:03:10.976667]"/>
            <x15:cachedUniqueName index="80836" name="[Диапазон1].[время просмотра (UTC)].&amp;[2021-07-22T18:03:45.926667]"/>
            <x15:cachedUniqueName index="80837" name="[Диапазон1].[время просмотра (UTC)].&amp;[2021-07-22T18:04:20.876667]"/>
            <x15:cachedUniqueName index="80838" name="[Диапазон1].[время просмотра (UTC)].&amp;[2021-07-22T18:04:55.83]"/>
            <x15:cachedUniqueName index="80839" name="[Диапазон1].[время просмотра (UTC)].&amp;[2021-07-22T18:07:15.636667]"/>
            <x15:cachedUniqueName index="80840" name="[Диапазон1].[время просмотра (UTC)].&amp;[2021-07-22T18:09:00.49]"/>
            <x15:cachedUniqueName index="80841" name="[Диапазон1].[время просмотра (UTC)].&amp;[2021-07-22T18:11:55.246667]"/>
            <x15:cachedUniqueName index="80842" name="[Диапазон1].[время просмотра (UTC)].&amp;[2021-07-22T18:13:05.15]"/>
            <x15:cachedUniqueName index="80843" name="[Диапазон1].[время просмотра (UTC)].&amp;[2021-07-22T18:13:40.1]"/>
            <x15:cachedUniqueName index="80844" name="[Диапазон1].[время просмотра (UTC)].&amp;[2021-07-22T18:14:15.053333]"/>
            <x15:cachedUniqueName index="80845" name="[Диапазон1].[время просмотра (UTC)].&amp;[2021-07-22T18:14:50.003333]"/>
            <x15:cachedUniqueName index="80846" name="[Диапазон1].[время просмотра (UTC)].&amp;[2021-07-22T18:15:24.956667]"/>
            <x15:cachedUniqueName index="80847" name="[Диапазон1].[время просмотра (UTC)].&amp;[2021-07-22T18:15:59.906667]"/>
            <x15:cachedUniqueName index="80848" name="[Диапазон1].[время просмотра (UTC)].&amp;[2021-07-22T18:16:19.2]"/>
            <x15:cachedUniqueName index="80849" name="[Диапазон1].[время просмотра (UTC)].&amp;[2021-07-22T18:16:34.856667]"/>
            <x15:cachedUniqueName index="80850" name="[Диапазон1].[время просмотра (UTC)].&amp;[2021-07-22T18:18:19.713333]"/>
            <x15:cachedUniqueName index="80851" name="[Диапазон1].[время просмотра (UTC)].&amp;[2021-07-22T18:18:54.663333]"/>
            <x15:cachedUniqueName index="80852" name="[Диапазон1].[время просмотра (UTC)].&amp;[2021-07-22T18:19:29.616667]"/>
            <x15:cachedUniqueName index="80853" name="[Диапазон1].[время просмотра (UTC)].&amp;[2021-07-22T18:20:04.566667]"/>
            <x15:cachedUniqueName index="80854" name="[Диапазон1].[время просмотра (UTC)].&amp;[2021-07-22T18:20:39.516667]"/>
            <x15:cachedUniqueName index="80855" name="[Диапазон1].[время просмотра (UTC)].&amp;[2021-07-22T18:21:14.47]"/>
            <x15:cachedUniqueName index="80856" name="[Диапазон1].[время просмотра (UTC)].&amp;[2021-07-22T18:22:24.373333]"/>
            <x15:cachedUniqueName index="80857" name="[Диапазон1].[время просмотра (UTC)].&amp;[2021-07-22T18:22:59.323333]"/>
            <x15:cachedUniqueName index="80858" name="[Диапазон1].[время просмотра (UTC)].&amp;[2021-07-22T18:23:34.276667]"/>
            <x15:cachedUniqueName index="80859" name="[Диапазон1].[время просмотра (UTC)].&amp;[2021-07-22T18:24:09.226667]"/>
            <x15:cachedUniqueName index="80860" name="[Диапазон1].[время просмотра (UTC)].&amp;[2021-07-22T18:25:19.13]"/>
            <x15:cachedUniqueName index="80861" name="[Диапазон1].[время просмотра (UTC)].&amp;[2021-07-22T18:25:54.083333]"/>
            <x15:cachedUniqueName index="80862" name="[Диапазон1].[время просмотра (UTC)].&amp;[2021-07-22T18:26:29.033333]"/>
            <x15:cachedUniqueName index="80863" name="[Диапазон1].[время просмотра (UTC)].&amp;[2021-07-22T18:27:03.983333]"/>
            <x15:cachedUniqueName index="80864" name="[Диапазон1].[время просмотра (UTC)].&amp;[2021-07-22T18:27:38.936667]"/>
            <x15:cachedUniqueName index="80865" name="[Диапазон1].[время просмотра (UTC)].&amp;[2021-07-22T18:28:13.886667]"/>
            <x15:cachedUniqueName index="80866" name="[Диапазон1].[время просмотра (UTC)].&amp;[2021-07-22T18:30:33.693333]"/>
            <x15:cachedUniqueName index="80867" name="[Диапазон1].[время просмотра (UTC)].&amp;[2021-07-22T18:31:08.646667]"/>
            <x15:cachedUniqueName index="80868" name="[Диапазон1].[время просмотра (UTC)].&amp;[2021-07-22T18:31:43.596667]"/>
            <x15:cachedUniqueName index="80869" name="[Диапазон1].[время просмотра (UTC)].&amp;[2021-07-22T18:32:18.546667]"/>
            <x15:cachedUniqueName index="80870" name="[Диапазон1].[время просмотра (UTC)].&amp;[2021-07-22T18:34:03.403333]"/>
            <x15:cachedUniqueName index="80871" name="[Диапазон1].[время просмотра (UTC)].&amp;[2021-07-22T18:34:38.353333]"/>
            <x15:cachedUniqueName index="80872" name="[Диапазон1].[время просмотра (UTC)].&amp;[2021-07-22T18:35:48.256667]"/>
            <x15:cachedUniqueName index="80873" name="[Диапазон1].[время просмотра (UTC)].&amp;[2021-07-22T18:36:58.16]"/>
            <x15:cachedUniqueName index="80874" name="[Диапазон1].[время просмотра (UTC)].&amp;[2021-07-22T18:37:33.11]"/>
            <x15:cachedUniqueName index="80875" name="[Диапазон1].[время просмотра (UTC)].&amp;[2021-07-22T18:38:08.063333]"/>
            <x15:cachedUniqueName index="80876" name="[Диапазон1].[время просмотра (UTC)].&amp;[2021-07-22T18:38:43.013333]"/>
            <x15:cachedUniqueName index="80877" name="[Диапазон1].[время просмотра (UTC)].&amp;[2021-07-22T18:39:52.916667]"/>
            <x15:cachedUniqueName index="80878" name="[Диапазон1].[время просмотра (UTC)].&amp;[2021-07-22T18:41:02.82]"/>
            <x15:cachedUniqueName index="80879" name="[Диапазон1].[время просмотра (UTC)].&amp;[2021-07-22T18:41:37.77]"/>
            <x15:cachedUniqueName index="80880" name="[Диапазон1].[время просмотра (UTC)].&amp;[2021-07-22T18:42:47.673333]"/>
            <x15:cachedUniqueName index="80881" name="[Диапазон1].[время просмотра (UTC)].&amp;[2021-07-22T18:43:22.626667]"/>
            <x15:cachedUniqueName index="80882" name="[Диапазон1].[время просмотра (UTC)].&amp;[2021-07-22T18:43:57.576667]"/>
            <x15:cachedUniqueName index="80883" name="[Диапазон1].[время просмотра (UTC)].&amp;[2021-07-22T18:44:32.526667]"/>
            <x15:cachedUniqueName index="80884" name="[Диапазон1].[время просмотра (UTC)].&amp;[2021-07-22T18:45:42.43]"/>
            <x15:cachedUniqueName index="80885" name="[Диапазон1].[время просмотра (UTC)].&amp;[2021-07-22T18:46:17.383333]"/>
            <x15:cachedUniqueName index="80886" name="[Диапазон1].[время просмотра (UTC)].&amp;[2021-07-22T18:48:02.236667]"/>
            <x15:cachedUniqueName index="80887" name="[Диапазон1].[время просмотра (UTC)].&amp;[2021-07-22T18:48:37.186667]"/>
            <x15:cachedUniqueName index="80888" name="[Диапазон1].[время просмотра (UTC)].&amp;[2021-07-22T18:50:22.043333]"/>
            <x15:cachedUniqueName index="80889" name="[Диапазон1].[время просмотра (UTC)].&amp;[2021-07-22T18:52:06.896667]"/>
            <x15:cachedUniqueName index="80890" name="[Диапазон1].[время просмотра (UTC)].&amp;[2021-07-22T19:54:26.703333]"/>
            <x15:cachedUniqueName index="80891" name="[Диапазон1].[время просмотра (UTC)].&amp;[2021-07-22T19:55:01.653333]"/>
            <x15:cachedUniqueName index="80892" name="[Диапазон1].[время просмотра (UTC)].&amp;[2021-07-22T19:56:11.556667]"/>
            <x15:cachedUniqueName index="80893" name="[Диапазон1].[время просмотра (UTC)].&amp;[2021-07-22T19:56:46.51]"/>
            <x15:cachedUniqueName index="80894" name="[Диапазон1].[время просмотра (UTC)].&amp;[2021-07-22T19:58:31.363333]"/>
            <x15:cachedUniqueName index="80895" name="[Диапазон1].[время просмотра (UTC)].&amp;[2021-07-22T19:59:41.266667]"/>
            <x15:cachedUniqueName index="80896" name="[Диапазон1].[время просмотра (UTC)].&amp;[2021-07-22T20:02:36.023333]"/>
            <x15:cachedUniqueName index="80897" name="[Диапазон1].[время просмотра (UTC)].&amp;[2021-07-22T20:03:45.926667]"/>
            <x15:cachedUniqueName index="80898" name="[Диапазон1].[время просмотра (UTC)].&amp;[2021-07-22T20:05:30.78]"/>
            <x15:cachedUniqueName index="80899" name="[Диапазон1].[время просмотра (UTC)].&amp;[2021-07-22T20:06:05.733333]"/>
            <x15:cachedUniqueName index="80900" name="[Диапазон1].[время просмотра (UTC)].&amp;[2021-07-22T20:06:14.4]"/>
            <x15:cachedUniqueName index="80901" name="[Диапазон1].[время просмотра (UTC)].&amp;[2021-07-22T20:07:15.636667]"/>
            <x15:cachedUniqueName index="80902" name="[Диапазон1].[время просмотра (UTC)].&amp;[2021-07-22T20:07:50.586667]"/>
            <x15:cachedUniqueName index="80903" name="[Диапазон1].[время просмотра (UTC)].&amp;[2021-07-22T20:08:25.536667]"/>
            <x15:cachedUniqueName index="80904" name="[Диапазон1].[время просмотра (UTC)].&amp;[2021-07-22T20:09:00.49]"/>
            <x15:cachedUniqueName index="80905" name="[Диапазон1].[время просмотра (UTC)].&amp;[2021-07-22T20:09:07.2]"/>
            <x15:cachedUniqueName index="80906" name="[Диапазон1].[время просмотра (UTC)].&amp;[2021-07-22T20:10:45.343333]"/>
            <x15:cachedUniqueName index="80907" name="[Диапазон1].[время просмотра (UTC)].&amp;[2021-07-22T20:13:40.1]"/>
            <x15:cachedUniqueName index="80908" name="[Диапазон1].[время просмотра (UTC)].&amp;[2021-07-22T20:14:15.053333]"/>
            <x15:cachedUniqueName index="80909" name="[Диапазон1].[время просмотра (UTC)].&amp;[2021-07-22T20:14:50.003333]"/>
            <x15:cachedUniqueName index="80910" name="[Диапазон1].[время просмотра (UTC)].&amp;[2021-07-22T20:17:09.81]"/>
            <x15:cachedUniqueName index="80911" name="[Диапазон1].[время просмотра (UTC)].&amp;[2021-07-22T20:17:44.76]"/>
            <x15:cachedUniqueName index="80912" name="[Диапазон1].[время просмотра (UTC)].&amp;[2021-07-22T20:19:29.616667]"/>
            <x15:cachedUniqueName index="80913" name="[Диапазон1].[время просмотра (UTC)].&amp;[2021-07-22T20:20:39.516667]"/>
            <x15:cachedUniqueName index="80914" name="[Диапазон1].[время просмотра (UTC)].&amp;[2021-07-22T20:21:49.42]"/>
            <x15:cachedUniqueName index="80915" name="[Диапазон1].[время просмотра (UTC)].&amp;[2021-07-22T20:22:24.373333]"/>
            <x15:cachedUniqueName index="80916" name="[Диапазон1].[время просмотра (UTC)].&amp;[2021-07-22T20:22:59.323333]"/>
            <x15:cachedUniqueName index="80917" name="[Диапазон1].[время просмотра (UTC)].&amp;[2021-07-22T20:24:09.226667]"/>
            <x15:cachedUniqueName index="80918" name="[Диапазон1].[время просмотра (UTC)].&amp;[2021-07-22T20:24:44.18]"/>
            <x15:cachedUniqueName index="80919" name="[Диапазон1].[время просмотра (UTC)].&amp;[2021-07-22T20:25:54.083333]"/>
            <x15:cachedUniqueName index="80920" name="[Диапазон1].[время просмотра (UTC)].&amp;[2021-07-22T20:27:03.983333]"/>
            <x15:cachedUniqueName index="80921" name="[Диапазон1].[время просмотра (UTC)].&amp;[2021-07-22T20:28:13.886667]"/>
            <x15:cachedUniqueName index="80922" name="[Диапазон1].[время просмотра (UTC)].&amp;[2021-07-22T20:28:48.84]"/>
            <x15:cachedUniqueName index="80923" name="[Диапазон1].[время просмотра (UTC)].&amp;[2021-07-22T20:29:58.743333]"/>
            <x15:cachedUniqueName index="80924" name="[Диапазон1].[время просмотра (UTC)].&amp;[2021-07-22T20:30:33.693333]"/>
            <x15:cachedUniqueName index="80925" name="[Диапазон1].[время просмотра (UTC)].&amp;[2021-07-22T20:31:08.646667]"/>
            <x15:cachedUniqueName index="80926" name="[Диапазон1].[время просмотра (UTC)].&amp;[2021-07-22T20:31:43.596667]"/>
            <x15:cachedUniqueName index="80927" name="[Диапазон1].[время просмотра (UTC)].&amp;[2021-07-22T20:33:28.45]"/>
            <x15:cachedUniqueName index="80928" name="[Диапазон1].[время просмотра (UTC)].&amp;[2021-07-22T20:37:33.11]"/>
            <x15:cachedUniqueName index="80929" name="[Диапазон1].[время просмотра (UTC)].&amp;[2021-07-22T20:39:17.966667]"/>
            <x15:cachedUniqueName index="80930" name="[Диапазон1].[время просмотра (UTC)].&amp;[2021-07-22T20:40:27.866667]"/>
            <x15:cachedUniqueName index="80931" name="[Диапазон1].[время просмотра (UTC)].&amp;[2021-07-22T20:43:22.626667]"/>
            <x15:cachedUniqueName index="80932" name="[Диапазон1].[время просмотра (UTC)].&amp;[2021-07-22T20:44:32.526667]"/>
            <x15:cachedUniqueName index="80933" name="[Диапазон1].[время просмотра (UTC)].&amp;[2021-07-22T20:45:42.43]"/>
            <x15:cachedUniqueName index="80934" name="[Диапазон1].[время просмотра (UTC)].&amp;[2021-07-22T20:46:52.333333]"/>
            <x15:cachedUniqueName index="80935" name="[Диапазон1].[время просмотра (UTC)].&amp;[2021-07-22T20:47:27.286667]"/>
            <x15:cachedUniqueName index="80936" name="[Диапазон1].[время просмотра (UTC)].&amp;[2021-07-22T20:49:12.14]"/>
            <x15:cachedUniqueName index="80937" name="[Диапазон1].[время просмотра (UTC)].&amp;[2021-07-22T20:49:47.09]"/>
            <x15:cachedUniqueName index="80938" name="[Диапазон1].[время просмотра (UTC)].&amp;[2021-07-22T20:52:06.896667]"/>
            <x15:cachedUniqueName index="80939" name="[Диапазон1].[время просмотра (UTC)].&amp;[2021-07-22T20:52:41.85]"/>
            <x15:cachedUniqueName index="80940" name="[Диапазон1].[время просмотра (UTC)].&amp;[2021-07-22T20:53:16.8]"/>
            <x15:cachedUniqueName index="80941" name="[Диапазон1].[время просмотра (UTC)].&amp;[2021-07-22T20:53:51.75]"/>
            <x15:cachedUniqueName index="80942" name="[Диапазон1].[время просмотра (UTC)].&amp;[2021-07-22T20:54:26.703333]"/>
            <x15:cachedUniqueName index="80943" name="[Диапазон1].[время просмотра (UTC)].&amp;[2021-07-22T20:55:36.606667]"/>
            <x15:cachedUniqueName index="80944" name="[Диапазон1].[время просмотра (UTC)].&amp;[2021-07-22T20:56:11.556667]"/>
            <x15:cachedUniqueName index="80945" name="[Диапазон1].[время просмотра (UTC)].&amp;[2021-07-22T20:56:46.51]"/>
            <x15:cachedUniqueName index="80946" name="[Диапазон1].[время просмотра (UTC)].&amp;[2021-07-22T20:57:56.413333]"/>
            <x15:cachedUniqueName index="80947" name="[Диапазон1].[время просмотра (UTC)].&amp;[2021-07-22T20:58:31.363333]"/>
            <x15:cachedUniqueName index="80948" name="[Диапазон1].[время просмотра (UTC)].&amp;[2021-07-22T20:59:06.316667]"/>
            <x15:cachedUniqueName index="80949" name="[Диапазон1].[время просмотра (UTC)].&amp;[2021-07-22T20:59:41.266667]"/>
            <x15:cachedUniqueName index="80950" name="[Диапазон1].[время просмотра (UTC)].&amp;[2021-07-22T21:00:51.17]"/>
            <x15:cachedUniqueName index="80951" name="[Диапазон1].[время просмотра (UTC)].&amp;[2021-07-22T21:01:26.12]"/>
            <x15:cachedUniqueName index="80952" name="[Диапазон1].[время просмотра (UTC)].&amp;[2021-07-22T21:02:01.073333]"/>
            <x15:cachedUniqueName index="80953" name="[Диапазон1].[время просмотра (UTC)].&amp;[2021-07-22T21:03:45.926667]"/>
            <x15:cachedUniqueName index="80954" name="[Диапазон1].[время просмотра (UTC)].&amp;[2021-07-22T21:04:55.83]"/>
            <x15:cachedUniqueName index="80955" name="[Диапазон1].[время просмотра (UTC)].&amp;[2021-07-22T21:06:05.733333]"/>
            <x15:cachedUniqueName index="80956" name="[Диапазон1].[время просмотра (UTC)].&amp;[2021-07-22T21:07:50.586667]"/>
            <x15:cachedUniqueName index="80957" name="[Диапазон1].[время просмотра (UTC)].&amp;[2021-07-22T21:08:25.536667]"/>
            <x15:cachedUniqueName index="80958" name="[Диапазон1].[время просмотра (UTC)].&amp;[2021-07-22T21:09:00.49]"/>
            <x15:cachedUniqueName index="80959" name="[Диапазон1].[время просмотра (UTC)].&amp;[2021-07-22T21:10:10.393333]"/>
            <x15:cachedUniqueName index="80960" name="[Диапазон1].[время просмотра (UTC)].&amp;[2021-07-22T21:10:45.343333]"/>
            <x15:cachedUniqueName index="80961" name="[Диапазон1].[время просмотра (UTC)].&amp;[2021-07-22T21:13:05.15]"/>
            <x15:cachedUniqueName index="80962" name="[Диапазон1].[время просмотра (UTC)].&amp;[2021-07-22T21:14:50.003333]"/>
            <x15:cachedUniqueName index="80963" name="[Диапазон1].[время просмотра (UTC)].&amp;[2021-07-22T21:17:09.81]"/>
            <x15:cachedUniqueName index="80964" name="[Диапазон1].[время просмотра (UTC)].&amp;[2021-07-22T21:19:29.616667]"/>
            <x15:cachedUniqueName index="80965" name="[Диапазон1].[время просмотра (UTC)].&amp;[2021-07-22T21:20:04.566667]"/>
            <x15:cachedUniqueName index="80966" name="[Диапазон1].[время просмотра (UTC)].&amp;[2021-07-22T21:21:14.47]"/>
            <x15:cachedUniqueName index="80967" name="[Диапазон1].[время просмотра (UTC)].&amp;[2021-07-22T21:21:49.42]"/>
            <x15:cachedUniqueName index="80968" name="[Диапазон1].[время просмотра (UTC)].&amp;[2021-07-22T21:22:24.373333]"/>
            <x15:cachedUniqueName index="80969" name="[Диапазон1].[время просмотра (UTC)].&amp;[2021-07-22T21:22:59.323333]"/>
            <x15:cachedUniqueName index="80970" name="[Диапазон1].[время просмотра (UTC)].&amp;[2021-07-22T21:24:44.18]"/>
            <x15:cachedUniqueName index="80971" name="[Диапазон1].[время просмотра (UTC)].&amp;[2021-07-22T21:25:19.13]"/>
            <x15:cachedUniqueName index="80972" name="[Диапазон1].[время просмотра (UTC)].&amp;[2021-07-22T21:28:48.84]"/>
            <x15:cachedUniqueName index="80973" name="[Диапазон1].[время просмотра (UTC)].&amp;[2021-07-22T21:29:58.743333]"/>
            <x15:cachedUniqueName index="80974" name="[Диапазон1].[время просмотра (UTC)].&amp;[2021-07-22T21:31:43.596667]"/>
            <x15:cachedUniqueName index="80975" name="[Диапазон1].[время просмотра (UTC)].&amp;[2021-07-22T21:33:28.45]"/>
            <x15:cachedUniqueName index="80976" name="[Диапазон1].[время просмотра (UTC)].&amp;[2021-07-22T21:34:03.403333]"/>
            <x15:cachedUniqueName index="80977" name="[Диапазон1].[время просмотра (UTC)].&amp;[2021-07-22T21:34:33.6]"/>
            <x15:cachedUniqueName index="80978" name="[Диапазон1].[время просмотра (UTC)].&amp;[2021-07-22T21:34:38.353333]"/>
            <x15:cachedUniqueName index="80979" name="[Диапазон1].[время просмотра (UTC)].&amp;[2021-07-22T21:35:13.306667]"/>
            <x15:cachedUniqueName index="80980" name="[Диапазон1].[время просмотра (UTC)].&amp;[2021-07-22T21:38:43.013333]"/>
            <x15:cachedUniqueName index="80981" name="[Диапазон1].[время просмотра (UTC)].&amp;[2021-07-22T21:41:02.82]"/>
            <x15:cachedUniqueName index="80982" name="[Диапазон1].[время просмотра (UTC)].&amp;[2021-07-22T21:43:57.576667]"/>
            <x15:cachedUniqueName index="80983" name="[Диапазон1].[время просмотра (UTC)].&amp;[2021-07-22T21:46:17.383333]"/>
            <x15:cachedUniqueName index="80984" name="[Диапазон1].[время просмотра (UTC)].&amp;[2021-07-22T21:46:52.333333]"/>
            <x15:cachedUniqueName index="80985" name="[Диапазон1].[время просмотра (UTC)].&amp;[2021-07-22T21:50:22.043333]"/>
            <x15:cachedUniqueName index="80986" name="[Диапазон1].[время просмотра (UTC)].&amp;[2021-07-22T21:52:41.85]"/>
            <x15:cachedUniqueName index="80987" name="[Диапазон1].[время просмотра (UTC)].&amp;[2021-07-22T21:57:21.46]"/>
            <x15:cachedUniqueName index="80988" name="[Диапазон1].[время просмотра (UTC)].&amp;[2021-07-22T21:59:06.316667]"/>
            <x15:cachedUniqueName index="80989" name="[Диапазон1].[время просмотра (UTC)].&amp;[2021-07-22T22:01:26.12]"/>
            <x15:cachedUniqueName index="80990" name="[Диапазон1].[время просмотра (UTC)].&amp;[2021-07-22T22:02:36.023333]"/>
            <x15:cachedUniqueName index="80991" name="[Диапазон1].[время просмотра (UTC)].&amp;[2021-07-22T22:03:10.976667]"/>
            <x15:cachedUniqueName index="80992" name="[Диапазон1].[время просмотра (UTC)].&amp;[2021-07-22T22:03:45.926667]"/>
            <x15:cachedUniqueName index="80993" name="[Диапазон1].[время просмотра (UTC)].&amp;[2021-07-22T22:04:20.876667]"/>
            <x15:cachedUniqueName index="80994" name="[Диапазон1].[время просмотра (UTC)].&amp;[2021-07-22T22:04:55.83]"/>
            <x15:cachedUniqueName index="80995" name="[Диапазон1].[время просмотра (UTC)].&amp;[2021-07-22T22:06:05.733333]"/>
            <x15:cachedUniqueName index="80996" name="[Диапазон1].[время просмотра (UTC)].&amp;[2021-07-22T22:06:14.4]"/>
            <x15:cachedUniqueName index="80997" name="[Диапазон1].[время просмотра (UTC)].&amp;[2021-07-22T22:09:00.49]"/>
            <x15:cachedUniqueName index="80998" name="[Диапазон1].[время просмотра (UTC)].&amp;[2021-07-22T22:10:10.393333]"/>
            <x15:cachedUniqueName index="80999" name="[Диапазон1].[время просмотра (UTC)].&amp;[2021-07-22T22:10:45.343333]"/>
            <x15:cachedUniqueName index="81000" name="[Диапазон1].[время просмотра (UTC)].&amp;[2021-07-22T22:11:20.296667]"/>
            <x15:cachedUniqueName index="81001" name="[Диапазон1].[время просмотра (UTC)].&amp;[2021-07-22T22:12:57.6]"/>
            <x15:cachedUniqueName index="81002" name="[Диапазон1].[время просмотра (UTC)].&amp;[2021-07-22T22:13:05.15]"/>
            <x15:cachedUniqueName index="81003" name="[Диапазон1].[время просмотра (UTC)].&amp;[2021-07-22T22:20:04.566667]"/>
            <x15:cachedUniqueName index="81004" name="[Диапазон1].[время просмотра (UTC)].&amp;[2021-07-22T22:20:39.516667]"/>
            <x15:cachedUniqueName index="81005" name="[Диапазон1].[время просмотра (UTC)].&amp;[2021-07-22T22:21:07.2]"/>
            <x15:cachedUniqueName index="81006" name="[Диапазон1].[время просмотра (UTC)].&amp;[2021-07-22T22:24:28.8]"/>
            <x15:cachedUniqueName index="81007" name="[Диапазон1].[время просмотра (UTC)].&amp;[2021-07-22T22:25:19.13]"/>
            <x15:cachedUniqueName index="81008" name="[Диапазон1].[время просмотра (UTC)].&amp;[2021-07-22T22:25:54.083333]"/>
            <x15:cachedUniqueName index="81009" name="[Диапазон1].[время просмотра (UTC)].&amp;[2021-07-22T22:26:29.033333]"/>
            <x15:cachedUniqueName index="81010" name="[Диапазон1].[время просмотра (UTC)].&amp;[2021-07-22T22:27:38.936667]"/>
            <x15:cachedUniqueName index="81011" name="[Диапазон1].[время просмотра (UTC)].&amp;[2021-07-22T22:27:50.4]"/>
            <x15:cachedUniqueName index="81012" name="[Диапазон1].[время просмотра (UTC)].&amp;[2021-07-22T22:29:58.743333]"/>
            <x15:cachedUniqueName index="81013" name="[Диапазон1].[время просмотра (UTC)].&amp;[2021-07-22T22:34:03.403333]"/>
            <x15:cachedUniqueName index="81014" name="[Диапазон1].[время просмотра (UTC)].&amp;[2021-07-22T22:36:58.16]"/>
            <x15:cachedUniqueName index="81015" name="[Диапазон1].[время просмотра (UTC)].&amp;[2021-07-22T22:39:17.966667]"/>
            <x15:cachedUniqueName index="81016" name="[Диапазон1].[время просмотра (UTC)].&amp;[2021-07-22T22:40:19.2]"/>
            <x15:cachedUniqueName index="81017" name="[Диапазон1].[время просмотра (UTC)].&amp;[2021-07-22T22:41:02.82]"/>
            <x15:cachedUniqueName index="81018" name="[Диапазон1].[время просмотра (UTC)].&amp;[2021-07-22T22:41:37.77]"/>
            <x15:cachedUniqueName index="81019" name="[Диапазон1].[время просмотра (UTC)].&amp;[2021-07-22T22:42:12.723333]"/>
            <x15:cachedUniqueName index="81020" name="[Диапазон1].[время просмотра (UTC)].&amp;[2021-07-22T22:42:47.673333]"/>
            <x15:cachedUniqueName index="81021" name="[Диапазон1].[время просмотра (UTC)].&amp;[2021-07-22T22:43:57.576667]"/>
            <x15:cachedUniqueName index="81022" name="[Диапазон1].[время просмотра (UTC)].&amp;[2021-07-22T22:44:09.6]"/>
            <x15:cachedUniqueName index="81023" name="[Диапазон1].[время просмотра (UTC)].&amp;[2021-07-22T22:44:32.526667]"/>
            <x15:cachedUniqueName index="81024" name="[Диапазон1].[время просмотра (UTC)].&amp;[2021-07-22T22:46:52.333333]"/>
            <x15:cachedUniqueName index="81025" name="[Диапазон1].[время просмотра (UTC)].&amp;[2021-07-22T22:49:12.14]"/>
            <x15:cachedUniqueName index="81026" name="[Диапазон1].[время просмотра (UTC)].&amp;[2021-07-22T22:50:52.8]"/>
            <x15:cachedUniqueName index="81027" name="[Диапазон1].[время просмотра (UTC)].&amp;[2021-07-22T22:50:56.993333]"/>
            <x15:cachedUniqueName index="81028" name="[Диапазон1].[время просмотра (UTC)].&amp;[2021-07-22T22:52:41.85]"/>
            <x15:cachedUniqueName index="81029" name="[Диапазон1].[время просмотра (UTC)].&amp;[2021-07-22T22:53:16.8]"/>
            <x15:cachedUniqueName index="81030" name="[Диапазон1].[время просмотра (UTC)].&amp;[2021-07-22T22:57:56.413333]"/>
            <x15:cachedUniqueName index="81031" name="[Диапазон1].[время просмотра (UTC)].&amp;[2021-07-22T22:58:31.363333]"/>
            <x15:cachedUniqueName index="81032" name="[Диапазон1].[время просмотра (UTC)].&amp;[2021-07-22T22:59:41.266667]"/>
            <x15:cachedUniqueName index="81033" name="[Диапазон1].[время просмотра (UTC)].&amp;[2021-07-22T23:00:16.216667]"/>
            <x15:cachedUniqueName index="81034" name="[Диапазон1].[время просмотра (UTC)].&amp;[2021-07-22T23:00:51.17]"/>
            <x15:cachedUniqueName index="81035" name="[Диапазон1].[время просмотра (UTC)].&amp;[2021-07-22T23:02:01.073333]"/>
            <x15:cachedUniqueName index="81036" name="[Диапазон1].[время просмотра (UTC)].&amp;[2021-07-22T23:02:24]"/>
            <x15:cachedUniqueName index="81037" name="[Диапазон1].[время просмотра (UTC)].&amp;[2021-07-22T23:02:36.023333]"/>
            <x15:cachedUniqueName index="81038" name="[Диапазон1].[время просмотра (UTC)].&amp;[2021-07-22T23:03:21.6]"/>
            <x15:cachedUniqueName index="81039" name="[Диапазон1].[время просмотра (UTC)].&amp;[2021-07-22T23:04:20.876667]"/>
            <x15:cachedUniqueName index="81040" name="[Диапазон1].[время просмотра (UTC)].&amp;[2021-07-22T23:04:55.83]"/>
            <x15:cachedUniqueName index="81041" name="[Диапазон1].[время просмотра (UTC)].&amp;[2021-07-22T23:06:40.683333]"/>
            <x15:cachedUniqueName index="81042" name="[Диапазон1].[время просмотра (UTC)].&amp;[2021-07-22T23:07:40.8]"/>
            <x15:cachedUniqueName index="81043" name="[Диапазон1].[время просмотра (UTC)].&amp;[2021-07-22T23:07:50.586667]"/>
            <x15:cachedUniqueName index="81044" name="[Диапазон1].[время просмотра (UTC)].&amp;[2021-07-22T23:09:35.44]"/>
            <x15:cachedUniqueName index="81045" name="[Диапазон1].[время просмотра (UTC)].&amp;[2021-07-22T23:11:20.296667]"/>
            <x15:cachedUniqueName index="81046" name="[Диапазон1].[время просмотра (UTC)].&amp;[2021-07-22T23:11:55.246667]"/>
            <x15:cachedUniqueName index="81047" name="[Диапазон1].[время просмотра (UTC)].&amp;[2021-07-22T23:14:15.053333]"/>
            <x15:cachedUniqueName index="81048" name="[Диапазон1].[время просмотра (UTC)].&amp;[2021-07-22T23:15:59.906667]"/>
            <x15:cachedUniqueName index="81049" name="[Диапазон1].[время просмотра (UTC)].&amp;[2021-07-22T23:17:09.81]"/>
            <x15:cachedUniqueName index="81050" name="[Диапазон1].[время просмотра (UTC)].&amp;[2021-07-22T23:17:16.8]"/>
            <x15:cachedUniqueName index="81051" name="[Диапазон1].[время просмотра (UTC)].&amp;[2021-07-22T23:17:45.6]"/>
            <x15:cachedUniqueName index="81052" name="[Диапазон1].[время просмотра (UTC)].&amp;[2021-07-22T23:18:54.663333]"/>
            <x15:cachedUniqueName index="81053" name="[Диапазон1].[время просмотра (UTC)].&amp;[2021-07-22T23:21:14.47]"/>
            <x15:cachedUniqueName index="81054" name="[Диапазон1].[время просмотра (UTC)].&amp;[2021-07-22T23:23:02.4]"/>
            <x15:cachedUniqueName index="81055" name="[Диапазон1].[время просмотра (UTC)].&amp;[2021-07-22T23:23:34.276667]"/>
            <x15:cachedUniqueName index="81056" name="[Диапазон1].[время просмотра (UTC)].&amp;[2021-07-22T23:24:44.18]"/>
            <x15:cachedUniqueName index="81057" name="[Диапазон1].[время просмотра (UTC)].&amp;[2021-07-22T23:24:57.6]"/>
            <x15:cachedUniqueName index="81058" name="[Диапазон1].[время просмотра (UTC)].&amp;[2021-07-22T23:28:13.886667]"/>
            <x15:cachedUniqueName index="81059" name="[Диапазон1].[время просмотра (UTC)].&amp;[2021-07-22T23:30:33.693333]"/>
            <x15:cachedUniqueName index="81060" name="[Диапазон1].[время просмотра (UTC)].&amp;[2021-07-22T23:32:18.546667]"/>
            <x15:cachedUniqueName index="81061" name="[Диапазон1].[время просмотра (UTC)].&amp;[2021-07-22T23:34:03.403333]"/>
            <x15:cachedUniqueName index="81062" name="[Диапазон1].[время просмотра (UTC)].&amp;[2021-07-22T23:34:33.6]"/>
            <x15:cachedUniqueName index="81063" name="[Диапазон1].[время просмотра (UTC)].&amp;[2021-07-22T23:34:38.353333]"/>
            <x15:cachedUniqueName index="81064" name="[Диапазон1].[время просмотра (UTC)].&amp;[2021-07-22T23:35:48.256667]"/>
            <x15:cachedUniqueName index="81065" name="[Диапазон1].[время просмотра (UTC)].&amp;[2021-07-22T23:38:43.013333]"/>
            <x15:cachedUniqueName index="81066" name="[Диапазон1].[время просмотра (UTC)].&amp;[2021-07-22T23:39:17.966667]"/>
            <x15:cachedUniqueName index="81067" name="[Диапазон1].[время просмотра (UTC)].&amp;[2021-07-22T23:41:16.8]"/>
            <x15:cachedUniqueName index="81068" name="[Диапазон1].[время просмотра (UTC)].&amp;[2021-07-22T23:44:09.6]"/>
            <x15:cachedUniqueName index="81069" name="[Диапазон1].[время просмотра (UTC)].&amp;[2021-07-22T23:46:52.333333]"/>
            <x15:cachedUniqueName index="81070" name="[Диапазон1].[время просмотра (UTC)].&amp;[2021-07-22T23:47:27.286667]"/>
            <x15:cachedUniqueName index="81071" name="[Диапазон1].[время просмотра (UTC)].&amp;[2021-07-22T23:48:37.186667]"/>
            <x15:cachedUniqueName index="81072" name="[Диапазон1].[время просмотра (UTC)].&amp;[2021-07-22T23:50:56.993333]"/>
            <x15:cachedUniqueName index="81073" name="[Диапазон1].[время просмотра (UTC)].&amp;[2021-07-22T23:51:31.946667]"/>
            <x15:cachedUniqueName index="81074" name="[Диапазон1].[время просмотра (UTC)].&amp;[2021-07-22T23:53:16.8]"/>
            <x15:cachedUniqueName index="81075" name="[Диапазон1].[время просмотра (UTC)].&amp;[2021-07-22T23:56:11.556667]"/>
            <x15:cachedUniqueName index="81076" name="[Диапазон1].[время просмотра (UTC)].&amp;[2021-07-22T23:58:31.363333]"/>
            <x15:cachedUniqueName index="81077" name="[Диапазон1].[время просмотра (UTC)].&amp;[2021-07-23T00:00:51.17]"/>
            <x15:cachedUniqueName index="81078" name="[Диапазон1].[время просмотра (UTC)].&amp;[2021-07-23T00:02:36.023333]"/>
            <x15:cachedUniqueName index="81079" name="[Диапазон1].[время просмотра (UTC)].&amp;[2021-07-23T00:03:45.926667]"/>
            <x15:cachedUniqueName index="81080" name="[Диапазон1].[время просмотра (UTC)].&amp;[2021-07-23T00:05:30.78]"/>
            <x15:cachedUniqueName index="81081" name="[Диапазон1].[время просмотра (UTC)].&amp;[2021-07-23T00:06:14.4]"/>
            <x15:cachedUniqueName index="81082" name="[Диапазон1].[время просмотра (UTC)].&amp;[2021-07-23T00:08:25.536667]"/>
            <x15:cachedUniqueName index="81083" name="[Диапазон1].[время просмотра (UTC)].&amp;[2021-07-23T00:10:10.393333]"/>
            <x15:cachedUniqueName index="81084" name="[Диапазон1].[время просмотра (UTC)].&amp;[2021-07-23T00:11:55.246667]"/>
            <x15:cachedUniqueName index="81085" name="[Диапазон1].[время просмотра (UTC)].&amp;[2021-07-23T00:18:19.713333]"/>
            <x15:cachedUniqueName index="81086" name="[Диапазон1].[время просмотра (UTC)].&amp;[2021-07-23T00:19:29.616667]"/>
            <x15:cachedUniqueName index="81087" name="[Диапазон1].[время просмотра (UTC)].&amp;[2021-07-23T00:20:04.566667]"/>
            <x15:cachedUniqueName index="81088" name="[Диапазон1].[время просмотра (UTC)].&amp;[2021-07-23T00:21:14.47]"/>
            <x15:cachedUniqueName index="81089" name="[Диапазон1].[время просмотра (UTC)].&amp;[2021-07-23T00:24:00]"/>
            <x15:cachedUniqueName index="81090" name="[Диапазон1].[время просмотра (UTC)].&amp;[2021-07-23T00:24:44.18]"/>
            <x15:cachedUniqueName index="81091" name="[Диапазон1].[время просмотра (UTC)].&amp;[2021-07-23T00:28:13.886667]"/>
            <x15:cachedUniqueName index="81092" name="[Диапазон1].[время просмотра (UTC)].&amp;[2021-07-23T00:31:43.596667]"/>
            <x15:cachedUniqueName index="81093" name="[Диапазон1].[время просмотра (UTC)].&amp;[2021-07-23T00:33:28.45]"/>
            <x15:cachedUniqueName index="81094" name="[Диапазон1].[время просмотра (UTC)].&amp;[2021-07-23T00:37:55.2]"/>
            <x15:cachedUniqueName index="81095" name="[Диапазон1].[время просмотра (UTC)].&amp;[2021-07-23T00:42:12.723333]"/>
            <x15:cachedUniqueName index="81096" name="[Диапазон1].[время просмотра (UTC)].&amp;[2021-07-23T00:44:09.6]"/>
            <x15:cachedUniqueName index="81097" name="[Диапазон1].[время просмотра (UTC)].&amp;[2021-07-23T00:46:33.6]"/>
            <x15:cachedUniqueName index="81098" name="[Диапазон1].[время просмотра (UTC)].&amp;[2021-07-23T00:46:52.333333]"/>
            <x15:cachedUniqueName index="81099" name="[Диапазон1].[время просмотра (UTC)].&amp;[2021-07-23T00:47:31.2]"/>
            <x15:cachedUniqueName index="81100" name="[Диапазон1].[время просмотра (UTC)].&amp;[2021-07-23T00:48:00]"/>
            <x15:cachedUniqueName index="81101" name="[Диапазон1].[время просмотра (UTC)].&amp;[2021-07-23T00:48:37.186667]"/>
            <x15:cachedUniqueName index="81102" name="[Диапазон1].[время просмотра (UTC)].&amp;[2021-07-23T00:49:12.14]"/>
            <x15:cachedUniqueName index="81103" name="[Диапазон1].[время просмотра (UTC)].&amp;[2021-07-23T00:54:26.703333]"/>
            <x15:cachedUniqueName index="81104" name="[Диапазон1].[время просмотра (UTC)].&amp;[2021-07-23T00:56:11.556667]"/>
            <x15:cachedUniqueName index="81105" name="[Диапазон1].[время просмотра (UTC)].&amp;[2021-07-23T00:56:46.51]"/>
            <x15:cachedUniqueName index="81106" name="[Диапазон1].[время просмотра (UTC)].&amp;[2021-07-23T00:57:21.46]"/>
            <x15:cachedUniqueName index="81107" name="[Диапазон1].[время просмотра (UTC)].&amp;[2021-07-23T00:57:56.413333]"/>
            <x15:cachedUniqueName index="81108" name="[Диапазон1].[время просмотра (UTC)].&amp;[2021-07-23T01:06:14.4]"/>
            <x15:cachedUniqueName index="81109" name="[Диапазон1].[время просмотра (UTC)].&amp;[2021-07-23T01:07:15.636667]"/>
            <x15:cachedUniqueName index="81110" name="[Диапазон1].[время просмотра (UTC)].&amp;[2021-07-23T01:10:10.393333]"/>
            <x15:cachedUniqueName index="81111" name="[Диапазон1].[время просмотра (UTC)].&amp;[2021-07-23T01:10:45.343333]"/>
            <x15:cachedUniqueName index="81112" name="[Диапазон1].[время просмотра (UTC)].&amp;[2021-07-23T01:12:00]"/>
            <x15:cachedUniqueName index="81113" name="[Диапазон1].[время просмотра (UTC)].&amp;[2021-07-23T01:12:30.196667]"/>
            <x15:cachedUniqueName index="81114" name="[Диапазон1].[время просмотра (UTC)].&amp;[2021-07-23T01:14:50.003333]"/>
            <x15:cachedUniqueName index="81115" name="[Диапазон1].[время просмотра (UTC)].&amp;[2021-07-23T01:17:44.76]"/>
            <x15:cachedUniqueName index="81116" name="[Диапазон1].[время просмотра (UTC)].&amp;[2021-07-23T01:22:33.6]"/>
            <x15:cachedUniqueName index="81117" name="[Диапазон1].[время просмотра (UTC)].&amp;[2021-07-23T01:24:09.226667]"/>
            <x15:cachedUniqueName index="81118" name="[Диапазон1].[время просмотра (UTC)].&amp;[2021-07-23T01:33:28.45]"/>
            <x15:cachedUniqueName index="81119" name="[Диапазон1].[время просмотра (UTC)].&amp;[2021-07-23T01:34:33.6]"/>
            <x15:cachedUniqueName index="81120" name="[Диапазон1].[время просмотра (UTC)].&amp;[2021-07-23T01:36:23.206667]"/>
            <x15:cachedUniqueName index="81121" name="[Диапазон1].[время просмотра (UTC)].&amp;[2021-07-23T01:42:43.2]"/>
            <x15:cachedUniqueName index="81122" name="[Диапазон1].[время просмотра (UTC)].&amp;[2021-07-23T01:52:41.85]"/>
            <x15:cachedUniqueName index="81123" name="[Диапазон1].[время просмотра (UTC)].&amp;[2021-07-23T01:58:33.6]"/>
            <x15:cachedUniqueName index="81124" name="[Диапазон1].[время просмотра (UTC)].&amp;[2021-07-23T02:03:21.6]"/>
            <x15:cachedUniqueName index="81125" name="[Диапазон1].[время просмотра (UTC)].&amp;[2021-07-23T02:05:45.6]"/>
            <x15:cachedUniqueName index="81126" name="[Диапазон1].[время просмотра (UTC)].&amp;[2021-07-23T02:09:00.49]"/>
            <x15:cachedUniqueName index="81127" name="[Диапазон1].[время просмотра (UTC)].&amp;[2021-07-23T02:09:07.2]"/>
            <x15:cachedUniqueName index="81128" name="[Диапазон1].[время просмотра (UTC)].&amp;[2021-07-23T02:24:44.18]"/>
            <x15:cachedUniqueName index="81129" name="[Диапазон1].[время просмотра (UTC)].&amp;[2021-07-23T02:27:03.983333]"/>
            <x15:cachedUniqueName index="81130" name="[Диапазон1].[время просмотра (UTC)].&amp;[2021-07-23T02:28:19.2]"/>
            <x15:cachedUniqueName index="81131" name="[Диапазон1].[время просмотра (UTC)].&amp;[2021-07-23T02:31:43.596667]"/>
            <x15:cachedUniqueName index="81132" name="[Диапазон1].[время просмотра (UTC)].&amp;[2021-07-23T02:53:16.8]"/>
            <x15:cachedUniqueName index="81133" name="[Диапазон1].[время просмотра (UTC)].&amp;[2021-07-23T03:00:57.6]"/>
            <x15:cachedUniqueName index="81134" name="[Диапазон1].[время просмотра (UTC)].&amp;[2021-07-23T03:03:21.6]"/>
            <x15:cachedUniqueName index="81135" name="[Диапазон1].[время просмотра (UTC)].&amp;[2021-07-23T03:05:45.6]"/>
            <x15:cachedUniqueName index="81136" name="[Диапазон1].[время просмотра (UTC)].&amp;[2021-07-23T03:09:07.2]"/>
            <x15:cachedUniqueName index="81137" name="[Диапазон1].[время просмотра (UTC)].&amp;[2021-07-23T03:11:20.296667]"/>
            <x15:cachedUniqueName index="81138" name="[Диапазон1].[время просмотра (UTC)].&amp;[2021-07-23T03:13:05.15]"/>
            <x15:cachedUniqueName index="81139" name="[Диапазон1].[время просмотра (UTC)].&amp;[2021-07-23T03:18:54.663333]"/>
            <x15:cachedUniqueName index="81140" name="[Диапазон1].[время просмотра (UTC)].&amp;[2021-07-23T03:23:02.4]"/>
            <x15:cachedUniqueName index="81141" name="[Диапазон1].[время просмотра (UTC)].&amp;[2021-07-23T03:24:44.18]"/>
            <x15:cachedUniqueName index="81142" name="[Диапазон1].[время просмотра (UTC)].&amp;[2021-07-23T03:27:21.6]"/>
            <x15:cachedUniqueName index="81143" name="[Диапазон1].[время просмотра (UTC)].&amp;[2021-07-23T03:39:17.966667]"/>
            <x15:cachedUniqueName index="81144" name="[Диапазон1].[время просмотра (UTC)].&amp;[2021-07-23T03:48:02.236667]"/>
            <x15:cachedUniqueName index="81145" name="[Диапазон1].[время просмотра (UTC)].&amp;[2021-07-23T03:58:33.6]"/>
            <x15:cachedUniqueName index="81146" name="[Диапазон1].[время просмотра (UTC)].&amp;[2021-07-23T04:07:12]"/>
            <x15:cachedUniqueName index="81147" name="[Диапазон1].[время просмотра (UTC)].&amp;[2021-07-23T04:16:19.2]"/>
            <x15:cachedUniqueName index="81148" name="[Диапазон1].[время просмотра (UTC)].&amp;[2021-07-23T04:18:14.4]"/>
            <x15:cachedUniqueName index="81149" name="[Диапазон1].[время просмотра (UTC)].&amp;[2021-07-23T04:23:34.276667]"/>
            <x15:cachedUniqueName index="81150" name="[Диапазон1].[время просмотра (UTC)].&amp;[2021-07-23T04:37:33.11]"/>
            <x15:cachedUniqueName index="81151" name="[Диапазон1].[время просмотра (UTC)].&amp;[2021-07-23T04:42:14.4]"/>
            <x15:cachedUniqueName index="81152" name="[Диапазон1].[время просмотра (UTC)].&amp;[2021-07-23T04:51:31.946667]"/>
            <x15:cachedUniqueName index="81153" name="[Диапазон1].[время просмотра (UTC)].&amp;[2021-07-23T04:53:16.8]"/>
            <x15:cachedUniqueName index="81154" name="[Диапазон1].[время просмотра (UTC)].&amp;[2021-07-23T04:57:21.46]"/>
            <x15:cachedUniqueName index="81155" name="[Диапазон1].[время просмотра (UTC)].&amp;[2021-07-23T04:59:02.4]"/>
            <x15:cachedUniqueName index="81156" name="[Диапазон1].[время просмотра (UTC)].&amp;[2021-07-23T05:00:16.216667]"/>
            <x15:cachedUniqueName index="81157" name="[Диапазон1].[время просмотра (UTC)].&amp;[2021-07-23T05:03:45.926667]"/>
            <x15:cachedUniqueName index="81158" name="[Диапазон1].[время просмотра (UTC)].&amp;[2021-07-23T05:19:29.616667]"/>
            <x15:cachedUniqueName index="81159" name="[Диапазон1].[время просмотра (UTC)].&amp;[2021-07-23T05:29:23.79]"/>
            <x15:cachedUniqueName index="81160" name="[Диапазон1].[время просмотра (UTC)].&amp;[2021-07-23T05:33:28.45]"/>
            <x15:cachedUniqueName index="81161" name="[Диапазон1].[время просмотра (UTC)].&amp;[2021-07-23T05:39:52.916667]"/>
            <x15:cachedUniqueName index="81162" name="[Диапазон1].[время просмотра (UTC)].&amp;[2021-07-23T05:40:19.2]"/>
            <x15:cachedUniqueName index="81163" name="[Диапазон1].[время просмотра (UTC)].&amp;[2021-07-23T05:46:04.8]"/>
            <x15:cachedUniqueName index="81164" name="[Диапазон1].[время просмотра (UTC)].&amp;[2021-07-23T05:48:00]"/>
            <x15:cachedUniqueName index="81165" name="[Диапазон1].[время просмотра (UTC)].&amp;[2021-07-23T05:51:50.4]"/>
            <x15:cachedUniqueName index="81166" name="[Диапазон1].[время просмотра (UTC)].&amp;[2021-07-23T05:58:33.6]"/>
            <x15:cachedUniqueName index="81167" name="[Диапазон1].[время просмотра (UTC)].&amp;[2021-07-23T06:09:35.44]"/>
            <x15:cachedUniqueName index="81168" name="[Диапазон1].[время просмотра (UTC)].&amp;[2021-07-23T06:23:02.4]"/>
            <x15:cachedUniqueName index="81169" name="[Диапазон1].[время просмотра (UTC)].&amp;[2021-07-23T06:29:45.6]"/>
            <x15:cachedUniqueName index="81170" name="[Диапазон1].[время просмотра (UTC)].&amp;[2021-07-23T06:30:14.4]"/>
            <x15:cachedUniqueName index="81171" name="[Диапазон1].[время просмотра (UTC)].&amp;[2021-07-23T06:30:43.2]"/>
            <x15:cachedUniqueName index="81172" name="[Диапазон1].[время просмотра (UTC)].&amp;[2021-07-23T06:35:31.2]"/>
            <x15:cachedUniqueName index="81173" name="[Диапазон1].[время просмотра (UTC)].&amp;[2021-07-23T06:43:12]"/>
            <x15:cachedUniqueName index="81174" name="[Диапазон1].[время просмотра (UTC)].&amp;[2021-07-23T06:43:22.626667]"/>
            <x15:cachedUniqueName index="81175" name="[Диапазон1].[время просмотра (UTC)].&amp;[2021-07-23T06:50:52.8]"/>
            <x15:cachedUniqueName index="81176" name="[Диапазон1].[время просмотра (UTC)].&amp;[2021-07-23T06:55:01.653333]"/>
            <x15:cachedUniqueName index="81177" name="[Диапазон1].[время просмотра (UTC)].&amp;[2021-07-23T06:58:31.363333]"/>
            <x15:cachedUniqueName index="81178" name="[Диапазон1].[время просмотра (UTC)].&amp;[2021-07-23T07:08:25.536667]"/>
            <x15:cachedUniqueName index="81179" name="[Диапазон1].[время просмотра (UTC)].&amp;[2021-07-23T07:20:04.566667]"/>
            <x15:cachedUniqueName index="81180" name="[Диапазон1].[время просмотра (UTC)].&amp;[2021-07-23T07:22:24.373333]"/>
            <x15:cachedUniqueName index="81181" name="[Диапазон1].[время просмотра (UTC)].&amp;[2021-07-23T07:23:02.4]"/>
            <x15:cachedUniqueName index="81182" name="[Диапазон1].[время просмотра (UTC)].&amp;[2021-07-23T07:30:43.2]"/>
            <x15:cachedUniqueName index="81183" name="[Диапазон1].[время просмотра (UTC)].&amp;[2021-07-23T07:32:53.5]"/>
            <x15:cachedUniqueName index="81184" name="[Диапазон1].[время просмотра (UTC)].&amp;[2021-07-23T07:39:21.6]"/>
            <x15:cachedUniqueName index="81185" name="[Диапазон1].[время просмотра (UTC)].&amp;[2021-07-23T07:40:27.866667]"/>
            <x15:cachedUniqueName index="81186" name="[Диапазон1].[время просмотра (UTC)].&amp;[2021-07-23T07:41:37.77]"/>
            <x15:cachedUniqueName index="81187" name="[Диапазон1].[время просмотра (UTC)].&amp;[2021-07-23T07:47:02.4]"/>
            <x15:cachedUniqueName index="81188" name="[Диапазон1].[время просмотра (UTC)].&amp;[2021-07-23T07:51:50.4]"/>
            <x15:cachedUniqueName index="81189" name="[Диапазон1].[время просмотра (UTC)].&amp;[2021-07-23T07:52:06.896667]"/>
            <x15:cachedUniqueName index="81190" name="[Диапазон1].[время просмотра (UTC)].&amp;[2021-07-23T07:53:16.8]"/>
            <x15:cachedUniqueName index="81191" name="[Диапазон1].[время просмотра (UTC)].&amp;[2021-07-23T07:58:04.8]"/>
            <x15:cachedUniqueName index="81192" name="[Диапазон1].[время просмотра (UTC)].&amp;[2021-07-23T07:59:31.2]"/>
            <x15:cachedUniqueName index="81193" name="[Диапазон1].[время просмотра (UTC)].&amp;[2021-07-23T08:07:40.8]"/>
            <x15:cachedUniqueName index="81194" name="[Диапазон1].[время просмотра (UTC)].&amp;[2021-07-23T08:13:40.1]"/>
            <x15:cachedUniqueName index="81195" name="[Диапазон1].[время просмотра (UTC)].&amp;[2021-07-23T08:17:45.6]"/>
            <x15:cachedUniqueName index="81196" name="[Диапазон1].[время просмотра (UTC)].&amp;[2021-07-23T08:24:57.6]"/>
            <x15:cachedUniqueName index="81197" name="[Диапазон1].[время просмотра (UTC)].&amp;[2021-07-23T08:38:08.063333]"/>
            <x15:cachedUniqueName index="81198" name="[Диапазон1].[время просмотра (UTC)].&amp;[2021-07-23T08:40:27.866667]"/>
            <x15:cachedUniqueName index="81199" name="[Диапазон1].[время просмотра (UTC)].&amp;[2021-07-23T08:49:47.09]"/>
            <x15:cachedUniqueName index="81200" name="[Диапазон1].[время просмотра (UTC)].&amp;[2021-07-23T08:50:56.993333]"/>
            <x15:cachedUniqueName index="81201" name="[Диапазон1].[время просмотра (UTC)].&amp;[2021-07-23T08:53:16.8]"/>
            <x15:cachedUniqueName index="81202" name="[Диапазон1].[время просмотра (UTC)].&amp;[2021-07-23T08:57:07.2]"/>
            <x15:cachedUniqueName index="81203" name="[Диапазон1].[время просмотра (UTC)].&amp;[2021-07-23T08:57:21.46]"/>
            <x15:cachedUniqueName index="81204" name="[Диапазон1].[время просмотра (UTC)].&amp;[2021-07-23T09:05:30.78]"/>
            <x15:cachedUniqueName index="81205" name="[Диапазон1].[время просмотра (UTC)].&amp;[2021-07-23T09:11:55.246667]"/>
            <x15:cachedUniqueName index="81206" name="[Диапазон1].[время просмотра (UTC)].&amp;[2021-07-23T09:16:19.2]"/>
            <x15:cachedUniqueName index="81207" name="[Диапазон1].[время просмотра (UTC)].&amp;[2021-07-23T09:18:14.4]"/>
            <x15:cachedUniqueName index="81208" name="[Диапазон1].[время просмотра (UTC)].&amp;[2021-07-23T09:18:19.713333]"/>
            <x15:cachedUniqueName index="81209" name="[Диапазон1].[время просмотра (UTC)].&amp;[2021-07-23T09:25:54.083333]"/>
            <x15:cachedUniqueName index="81210" name="[Диапазон1].[время просмотра (UTC)].&amp;[2021-07-23T09:29:23.79]"/>
            <x15:cachedUniqueName index="81211" name="[Диапазон1].[время просмотра (UTC)].&amp;[2021-07-23T09:34:03.403333]"/>
            <x15:cachedUniqueName index="81212" name="[Диапазон1].[время просмотра (UTC)].&amp;[2021-07-23T09:34:33.6]"/>
            <x15:cachedUniqueName index="81213" name="[Диапазон1].[время просмотра (UTC)].&amp;[2021-07-23T09:36:23.206667]"/>
            <x15:cachedUniqueName index="81214" name="[Диапазон1].[время просмотра (UTC)].&amp;[2021-07-23T09:39:17.966667]"/>
            <x15:cachedUniqueName index="81215" name="[Диапазон1].[время просмотра (UTC)].&amp;[2021-07-23T09:39:52.916667]"/>
            <x15:cachedUniqueName index="81216" name="[Диапазон1].[время просмотра (UTC)].&amp;[2021-07-23T09:41:45.6]"/>
            <x15:cachedUniqueName index="81217" name="[Диапазон1].[время просмотра (UTC)].&amp;[2021-07-23T09:43:57.576667]"/>
            <x15:cachedUniqueName index="81218" name="[Диапазон1].[время просмотра (UTC)].&amp;[2021-07-23T09:53:51.75]"/>
            <x15:cachedUniqueName index="81219" name="[Диапазон1].[время просмотра (UTC)].&amp;[2021-07-23T09:54:26.703333]"/>
            <x15:cachedUniqueName index="81220" name="[Диапазон1].[время просмотра (UTC)].&amp;[2021-07-23T09:55:36.606667]"/>
            <x15:cachedUniqueName index="81221" name="[Диапазон1].[время просмотра (UTC)].&amp;[2021-07-23T09:58:31.363333]"/>
            <x15:cachedUniqueName index="81222" name="[Диапазон1].[время просмотра (UTC)].&amp;[2021-07-23T09:58:33.6]"/>
            <x15:cachedUniqueName index="81223" name="[Диапазон1].[время просмотра (UTC)].&amp;[2021-07-23T10:02:36.023333]"/>
            <x15:cachedUniqueName index="81224" name="[Диапазон1].[время просмотра (UTC)].&amp;[2021-07-23T10:04:20.876667]"/>
            <x15:cachedUniqueName index="81225" name="[Диапазон1].[время просмотра (UTC)].&amp;[2021-07-23T10:10:10.393333]"/>
            <x15:cachedUniqueName index="81226" name="[Диапазон1].[время просмотра (UTC)].&amp;[2021-07-23T10:12:00]"/>
            <x15:cachedUniqueName index="81227" name="[Диапазон1].[время просмотра (UTC)].&amp;[2021-07-23T10:15:59.906667]"/>
            <x15:cachedUniqueName index="81228" name="[Диапазон1].[время просмотра (UTC)].&amp;[2021-07-23T10:19:40.8]"/>
            <x15:cachedUniqueName index="81229" name="[Диапазон1].[время просмотра (UTC)].&amp;[2021-07-23T10:22:59.323333]"/>
            <x15:cachedUniqueName index="81230" name="[Диапазон1].[время просмотра (UTC)].&amp;[2021-07-23T10:25:19.13]"/>
            <x15:cachedUniqueName index="81231" name="[Диапазон1].[время просмотра (UTC)].&amp;[2021-07-23T10:26:29.033333]"/>
            <x15:cachedUniqueName index="81232" name="[Диапазон1].[время просмотра (UTC)].&amp;[2021-07-23T10:28:13.886667]"/>
            <x15:cachedUniqueName index="81233" name="[Диапазон1].[время просмотра (UTC)].&amp;[2021-07-23T10:31:40.8]"/>
            <x15:cachedUniqueName index="81234" name="[Диапазон1].[время просмотра (UTC)].&amp;[2021-07-23T10:31:43.596667]"/>
            <x15:cachedUniqueName index="81235" name="[Диапазон1].[время просмотра (UTC)].&amp;[2021-07-23T10:37:55.2]"/>
            <x15:cachedUniqueName index="81236" name="[Диапазон1].[время просмотра (UTC)].&amp;[2021-07-23T10:39:17.966667]"/>
            <x15:cachedUniqueName index="81237" name="[Диапазон1].[время просмотра (UTC)].&amp;[2021-07-23T10:41:16.8]"/>
            <x15:cachedUniqueName index="81238" name="[Диапазон1].[время просмотра (UTC)].&amp;[2021-07-23T10:43:22.626667]"/>
            <x15:cachedUniqueName index="81239" name="[Диапазон1].[время просмотра (UTC)].&amp;[2021-07-23T10:43:57.576667]"/>
            <x15:cachedUniqueName index="81240" name="[Диапазон1].[время просмотра (UTC)].&amp;[2021-07-23T10:44:32.526667]"/>
            <x15:cachedUniqueName index="81241" name="[Диапазон1].[время просмотра (UTC)].&amp;[2021-07-23T10:45:07.48]"/>
            <x15:cachedUniqueName index="81242" name="[Диапазон1].[время просмотра (UTC)].&amp;[2021-07-23T10:46:52.333333]"/>
            <x15:cachedUniqueName index="81243" name="[Диапазон1].[время просмотра (UTC)].&amp;[2021-07-23T10:50:56.993333]"/>
            <x15:cachedUniqueName index="81244" name="[Диапазон1].[время просмотра (UTC)].&amp;[2021-07-23T10:54:26.703333]"/>
            <x15:cachedUniqueName index="81245" name="[Диапазон1].[время просмотра (UTC)].&amp;[2021-07-23T10:56:11.556667]"/>
            <x15:cachedUniqueName index="81246" name="[Диапазон1].[время просмотра (UTC)].&amp;[2021-07-23T10:57:56.413333]"/>
            <x15:cachedUniqueName index="81247" name="[Диапазон1].[время просмотра (UTC)].&amp;[2021-07-23T11:02:36.023333]"/>
            <x15:cachedUniqueName index="81248" name="[Диапазон1].[время просмотра (UTC)].&amp;[2021-07-23T11:04:55.83]"/>
            <x15:cachedUniqueName index="81249" name="[Диапазон1].[время просмотра (UTC)].&amp;[2021-07-23T11:05:16.8]"/>
            <x15:cachedUniqueName index="81250" name="[Диапазон1].[время просмотра (UTC)].&amp;[2021-07-23T11:06:05.733333]"/>
            <x15:cachedUniqueName index="81251" name="[Диапазон1].[время просмотра (UTC)].&amp;[2021-07-23T11:09:00.49]"/>
            <x15:cachedUniqueName index="81252" name="[Диапазон1].[время просмотра (UTC)].&amp;[2021-07-23T11:11:55.246667]"/>
            <x15:cachedUniqueName index="81253" name="[Диапазон1].[время просмотра (UTC)].&amp;[2021-07-23T11:12:30.196667]"/>
            <x15:cachedUniqueName index="81254" name="[Диапазон1].[время просмотра (UTC)].&amp;[2021-07-23T11:13:05.15]"/>
            <x15:cachedUniqueName index="81255" name="[Диапазон1].[время просмотра (UTC)].&amp;[2021-07-23T11:16:34.856667]"/>
            <x15:cachedUniqueName index="81256" name="[Диапазон1].[время просмотра (UTC)].&amp;[2021-07-23T11:21:14.47]"/>
            <x15:cachedUniqueName index="81257" name="[Диапазон1].[время просмотра (UTC)].&amp;[2021-07-23T11:21:36]"/>
            <x15:cachedUniqueName index="81258" name="[Диапазон1].[время просмотра (UTC)].&amp;[2021-07-23T11:22:33.6]"/>
            <x15:cachedUniqueName index="81259" name="[Диапазон1].[время просмотра (UTC)].&amp;[2021-07-23T11:23:34.276667]"/>
            <x15:cachedUniqueName index="81260" name="[Диапазон1].[время просмотра (UTC)].&amp;[2021-07-23T11:24:44.18]"/>
            <x15:cachedUniqueName index="81261" name="[Диапазон1].[время просмотра (UTC)].&amp;[2021-07-23T11:26:52.8]"/>
            <x15:cachedUniqueName index="81262" name="[Диапазон1].[время просмотра (UTC)].&amp;[2021-07-23T11:27:38.936667]"/>
            <x15:cachedUniqueName index="81263" name="[Диапазон1].[время просмотра (UTC)].&amp;[2021-07-23T11:28:48.84]"/>
            <x15:cachedUniqueName index="81264" name="[Диапазон1].[время просмотра (UTC)].&amp;[2021-07-23T11:29:23.79]"/>
            <x15:cachedUniqueName index="81265" name="[Диапазон1].[время просмотра (UTC)].&amp;[2021-07-23T11:29:58.743333]"/>
            <x15:cachedUniqueName index="81266" name="[Диапазон1].[время просмотра (UTC)].&amp;[2021-07-23T11:30:14.4]"/>
            <x15:cachedUniqueName index="81267" name="[Диапазон1].[время просмотра (UTC)].&amp;[2021-07-23T11:31:43.596667]"/>
            <x15:cachedUniqueName index="81268" name="[Диапазон1].[время просмотра (UTC)].&amp;[2021-07-23T11:34:03.403333]"/>
            <x15:cachedUniqueName index="81269" name="[Диапазон1].[время просмотра (UTC)].&amp;[2021-07-23T11:35:48.256667]"/>
            <x15:cachedUniqueName index="81270" name="[Диапазон1].[время просмотра (UTC)].&amp;[2021-07-23T11:40:27.866667]"/>
            <x15:cachedUniqueName index="81271" name="[Диапазон1].[время просмотра (UTC)].&amp;[2021-07-23T11:41:37.77]"/>
            <x15:cachedUniqueName index="81272" name="[Диапазон1].[время просмотра (UTC)].&amp;[2021-07-23T11:43:22.626667]"/>
            <x15:cachedUniqueName index="81273" name="[Диапазон1].[время просмотра (UTC)].&amp;[2021-07-23T11:44:32.526667]"/>
            <x15:cachedUniqueName index="81274" name="[Диапазон1].[время просмотра (UTC)].&amp;[2021-07-23T11:45:07.48]"/>
            <x15:cachedUniqueName index="81275" name="[Диапазон1].[время просмотра (UTC)].&amp;[2021-07-23T11:47:27.286667]"/>
            <x15:cachedUniqueName index="81276" name="[Диапазон1].[время просмотра (UTC)].&amp;[2021-07-23T11:48:02.236667]"/>
            <x15:cachedUniqueName index="81277" name="[Диапазон1].[время просмотра (UTC)].&amp;[2021-07-23T11:49:12.14]"/>
            <x15:cachedUniqueName index="81278" name="[Диапазон1].[время просмотра (UTC)].&amp;[2021-07-23T11:52:48]"/>
            <x15:cachedUniqueName index="81279" name="[Диапазон1].[время просмотра (UTC)].&amp;[2021-07-23T11:53:16.8]"/>
            <x15:cachedUniqueName index="81280" name="[Диапазон1].[время просмотра (UTC)].&amp;[2021-07-23T11:56:46.51]"/>
            <x15:cachedUniqueName index="81281" name="[Диапазон1].[время просмотра (UTC)].&amp;[2021-07-23T11:57:21.46]"/>
            <x15:cachedUniqueName index="81282" name="[Диапазон1].[время просмотра (UTC)].&amp;[2021-07-23T11:59:41.266667]"/>
            <x15:cachedUniqueName index="81283" name="[Диапазон1].[время просмотра (UTC)].&amp;[2021-07-23T12:03:10.976667]"/>
            <x15:cachedUniqueName index="81284" name="[Диапазон1].[время просмотра (UTC)].&amp;[2021-07-23T12:03:45.926667]"/>
            <x15:cachedUniqueName index="81285" name="[Диапазон1].[время просмотра (UTC)].&amp;[2021-07-23T12:04:55.83]"/>
            <x15:cachedUniqueName index="81286" name="[Диапазон1].[время просмотра (UTC)].&amp;[2021-07-23T12:07:15.636667]"/>
            <x15:cachedUniqueName index="81287" name="[Диапазон1].[время просмотра (UTC)].&amp;[2021-07-23T12:07:50.586667]"/>
            <x15:cachedUniqueName index="81288" name="[Диапазон1].[время просмотра (UTC)].&amp;[2021-07-23T12:09:35.44]"/>
            <x15:cachedUniqueName index="81289" name="[Диапазон1].[время просмотра (UTC)].&amp;[2021-07-23T12:13:05.15]"/>
            <x15:cachedUniqueName index="81290" name="[Диапазон1].[время просмотра (UTC)].&amp;[2021-07-23T12:14:50.003333]"/>
            <x15:cachedUniqueName index="81291" name="[Диапазон1].[время просмотра (UTC)].&amp;[2021-07-23T12:17:44.76]"/>
            <x15:cachedUniqueName index="81292" name="[Диапазон1].[время просмотра (UTC)].&amp;[2021-07-23T12:18:19.713333]"/>
            <x15:cachedUniqueName index="81293" name="[Диапазон1].[время просмотра (UTC)].&amp;[2021-07-23T12:22:24.373333]"/>
            <x15:cachedUniqueName index="81294" name="[Диапазон1].[время просмотра (UTC)].&amp;[2021-07-23T12:22:59.323333]"/>
            <x15:cachedUniqueName index="81295" name="[Диапазон1].[время просмотра (UTC)].&amp;[2021-07-23T12:24:09.226667]"/>
            <x15:cachedUniqueName index="81296" name="[Диапазон1].[время просмотра (UTC)].&amp;[2021-07-23T12:25:19.13]"/>
            <x15:cachedUniqueName index="81297" name="[Диапазон1].[время просмотра (UTC)].&amp;[2021-07-23T12:28:48]"/>
            <x15:cachedUniqueName index="81298" name="[Диапазон1].[время просмотра (UTC)].&amp;[2021-07-23T12:28:48.84]"/>
            <x15:cachedUniqueName index="81299" name="[Диапазон1].[время просмотра (UTC)].&amp;[2021-07-23T12:29:23.79]"/>
            <x15:cachedUniqueName index="81300" name="[Диапазон1].[время просмотра (UTC)].&amp;[2021-07-23T12:29:58.743333]"/>
            <x15:cachedUniqueName index="81301" name="[Диапазон1].[время просмотра (UTC)].&amp;[2021-07-23T12:31:43.596667]"/>
            <x15:cachedUniqueName index="81302" name="[Диапазон1].[время просмотра (UTC)].&amp;[2021-07-23T12:32:53.5]"/>
            <x15:cachedUniqueName index="81303" name="[Диапазон1].[время просмотра (UTC)].&amp;[2021-07-23T12:33:28.45]"/>
            <x15:cachedUniqueName index="81304" name="[Диапазон1].[время просмотра (UTC)].&amp;[2021-07-23T12:34:03.403333]"/>
            <x15:cachedUniqueName index="81305" name="[Диапазон1].[время просмотра (UTC)].&amp;[2021-07-23T12:35:13.306667]"/>
            <x15:cachedUniqueName index="81306" name="[Диапазон1].[время просмотра (UTC)].&amp;[2021-07-23T12:35:48.256667]"/>
            <x15:cachedUniqueName index="81307" name="[Диапазон1].[время просмотра (UTC)].&amp;[2021-07-23T12:36:23.206667]"/>
            <x15:cachedUniqueName index="81308" name="[Диапазон1].[время просмотра (UTC)].&amp;[2021-07-23T12:36:58.16]"/>
            <x15:cachedUniqueName index="81309" name="[Диапазон1].[время просмотра (UTC)].&amp;[2021-07-23T12:38:43.013333]"/>
            <x15:cachedUniqueName index="81310" name="[Диапазон1].[время просмотра (UTC)].&amp;[2021-07-23T12:41:37.77]"/>
            <x15:cachedUniqueName index="81311" name="[Диапазон1].[время просмотра (UTC)].&amp;[2021-07-23T12:42:47.673333]"/>
            <x15:cachedUniqueName index="81312" name="[Диапазон1].[время просмотра (UTC)].&amp;[2021-07-23T12:43:22.626667]"/>
            <x15:cachedUniqueName index="81313" name="[Диапазон1].[время просмотра (UTC)].&amp;[2021-07-23T12:43:57.576667]"/>
            <x15:cachedUniqueName index="81314" name="[Диапазон1].[время просмотра (UTC)].&amp;[2021-07-23T12:44:32.526667]"/>
            <x15:cachedUniqueName index="81315" name="[Диапазон1].[время просмотра (UTC)].&amp;[2021-07-23T12:45:07.48]"/>
            <x15:cachedUniqueName index="81316" name="[Диапазон1].[время просмотра (UTC)].&amp;[2021-07-23T12:46:17.383333]"/>
            <x15:cachedUniqueName index="81317" name="[Диапазон1].[время просмотра (UTC)].&amp;[2021-07-23T12:47:27.286667]"/>
            <x15:cachedUniqueName index="81318" name="[Диапазон1].[время просмотра (UTC)].&amp;[2021-07-23T12:48:37.186667]"/>
            <x15:cachedUniqueName index="81319" name="[Диапазон1].[время просмотра (UTC)].&amp;[2021-07-23T12:49:12.14]"/>
            <x15:cachedUniqueName index="81320" name="[Диапазон1].[время просмотра (UTC)].&amp;[2021-07-23T12:50:56.993333]"/>
            <x15:cachedUniqueName index="81321" name="[Диапазон1].[время просмотра (UTC)].&amp;[2021-07-23T12:51:31.946667]"/>
            <x15:cachedUniqueName index="81322" name="[Диапазон1].[время просмотра (UTC)].&amp;[2021-07-23T12:52:06.896667]"/>
            <x15:cachedUniqueName index="81323" name="[Диапазон1].[время просмотра (UTC)].&amp;[2021-07-23T12:52:19.2]"/>
            <x15:cachedUniqueName index="81324" name="[Диапазон1].[время просмотра (UTC)].&amp;[2021-07-23T12:55:36.606667]"/>
            <x15:cachedUniqueName index="81325" name="[Диапазон1].[время просмотра (UTC)].&amp;[2021-07-23T12:56:11.556667]"/>
            <x15:cachedUniqueName index="81326" name="[Диапазон1].[время просмотра (UTC)].&amp;[2021-07-23T12:56:46.51]"/>
            <x15:cachedUniqueName index="81327" name="[Диапазон1].[время просмотра (UTC)].&amp;[2021-07-23T12:57:21.46]"/>
            <x15:cachedUniqueName index="81328" name="[Диапазон1].[время просмотра (UTC)].&amp;[2021-07-23T12:57:56.413333]"/>
            <x15:cachedUniqueName index="81329" name="[Диапазон1].[время просмотра (UTC)].&amp;[2021-07-23T12:58:31.363333]"/>
            <x15:cachedUniqueName index="81330" name="[Диапазон1].[время просмотра (UTC)].&amp;[2021-07-23T12:59:06.316667]"/>
            <x15:cachedUniqueName index="81331" name="[Диапазон1].[время просмотра (UTC)].&amp;[2021-07-23T12:59:41.266667]"/>
            <x15:cachedUniqueName index="81332" name="[Диапазон1].[время просмотра (UTC)].&amp;[2021-07-23T13:01:26.12]"/>
            <x15:cachedUniqueName index="81333" name="[Диапазон1].[время просмотра (UTC)].&amp;[2021-07-23T13:04:55.83]"/>
            <x15:cachedUniqueName index="81334" name="[Диапазон1].[время просмотра (UTC)].&amp;[2021-07-23T13:06:40.683333]"/>
            <x15:cachedUniqueName index="81335" name="[Диапазон1].[время просмотра (UTC)].&amp;[2021-07-23T13:07:15.636667]"/>
            <x15:cachedUniqueName index="81336" name="[Диапазон1].[время просмотра (UTC)].&amp;[2021-07-23T13:09:35.44]"/>
            <x15:cachedUniqueName index="81337" name="[Диапазон1].[время просмотра (UTC)].&amp;[2021-07-23T13:11:20.296667]"/>
            <x15:cachedUniqueName index="81338" name="[Диапазон1].[время просмотра (UTC)].&amp;[2021-07-23T13:12:28.8]"/>
            <x15:cachedUniqueName index="81339" name="[Диапазон1].[время просмотра (UTC)].&amp;[2021-07-23T13:12:30.196667]"/>
            <x15:cachedUniqueName index="81340" name="[Диапазон1].[время просмотра (UTC)].&amp;[2021-07-23T13:13:40.1]"/>
            <x15:cachedUniqueName index="81341" name="[Диапазон1].[время просмотра (UTC)].&amp;[2021-07-23T13:14:15.053333]"/>
            <x15:cachedUniqueName index="81342" name="[Диапазон1].[время просмотра (UTC)].&amp;[2021-07-23T13:14:50.003333]"/>
            <x15:cachedUniqueName index="81343" name="[Диапазон1].[время просмотра (UTC)].&amp;[2021-07-23T13:16:34.856667]"/>
            <x15:cachedUniqueName index="81344" name="[Диапазон1].[время просмотра (UTC)].&amp;[2021-07-23T13:16:48]"/>
            <x15:cachedUniqueName index="81345" name="[Диапазон1].[время просмотра (UTC)].&amp;[2021-07-23T13:17:09.81]"/>
            <x15:cachedUniqueName index="81346" name="[Диапазон1].[время просмотра (UTC)].&amp;[2021-07-23T13:17:44.76]"/>
            <x15:cachedUniqueName index="81347" name="[Диапазон1].[время просмотра (UTC)].&amp;[2021-07-23T13:18:19.713333]"/>
            <x15:cachedUniqueName index="81348" name="[Диапазон1].[время просмотра (UTC)].&amp;[2021-07-23T13:18:54.663333]"/>
            <x15:cachedUniqueName index="81349" name="[Диапазон1].[время просмотра (UTC)].&amp;[2021-07-23T13:19:29.616667]"/>
            <x15:cachedUniqueName index="81350" name="[Диапазон1].[время просмотра (UTC)].&amp;[2021-07-23T13:21:14.47]"/>
            <x15:cachedUniqueName index="81351" name="[Диапазон1].[время просмотра (UTC)].&amp;[2021-07-23T13:22:59.323333]"/>
            <x15:cachedUniqueName index="81352" name="[Диапазон1].[время просмотра (UTC)].&amp;[2021-07-23T13:23:34.276667]"/>
            <x15:cachedUniqueName index="81353" name="[Диапазон1].[время просмотра (UTC)].&amp;[2021-07-23T13:24:09.226667]"/>
            <x15:cachedUniqueName index="81354" name="[Диапазон1].[время просмотра (UTC)].&amp;[2021-07-23T13:24:44.18]"/>
            <x15:cachedUniqueName index="81355" name="[Диапазон1].[время просмотра (UTC)].&amp;[2021-07-23T13:25:19.13]"/>
            <x15:cachedUniqueName index="81356" name="[Диапазон1].[время просмотра (UTC)].&amp;[2021-07-23T13:25:54.083333]"/>
            <x15:cachedUniqueName index="81357" name="[Диапазон1].[время просмотра (UTC)].&amp;[2021-07-23T13:27:03.983333]"/>
            <x15:cachedUniqueName index="81358" name="[Диапазон1].[время просмотра (UTC)].&amp;[2021-07-23T13:28:13.886667]"/>
            <x15:cachedUniqueName index="81359" name="[Диапазон1].[время просмотра (UTC)].&amp;[2021-07-23T13:29:58.743333]"/>
            <x15:cachedUniqueName index="81360" name="[Диапазон1].[время просмотра (UTC)].&amp;[2021-07-23T13:30:33.693333]"/>
            <x15:cachedUniqueName index="81361" name="[Диапазон1].[время просмотра (UTC)].&amp;[2021-07-23T13:31:08.646667]"/>
            <x15:cachedUniqueName index="81362" name="[Диапазон1].[время просмотра (UTC)].&amp;[2021-07-23T13:31:43.596667]"/>
            <x15:cachedUniqueName index="81363" name="[Диапазон1].[время просмотра (UTC)].&amp;[2021-07-23T13:32:53.5]"/>
            <x15:cachedUniqueName index="81364" name="[Диапазон1].[время просмотра (UTC)].&amp;[2021-07-23T13:33:07.2]"/>
            <x15:cachedUniqueName index="81365" name="[Диапазон1].[время просмотра (UTC)].&amp;[2021-07-23T13:34:38.353333]"/>
            <x15:cachedUniqueName index="81366" name="[Диапазон1].[время просмотра (UTC)].&amp;[2021-07-23T13:36:58.16]"/>
            <x15:cachedUniqueName index="81367" name="[Диапазон1].[время просмотра (UTC)].&amp;[2021-07-23T13:37:26.4]"/>
            <x15:cachedUniqueName index="81368" name="[Диапазон1].[время просмотра (UTC)].&amp;[2021-07-23T13:38:08.063333]"/>
            <x15:cachedUniqueName index="81369" name="[Диапазон1].[время просмотра (UTC)].&amp;[2021-07-23T13:38:43.013333]"/>
            <x15:cachedUniqueName index="81370" name="[Диапазон1].[время просмотра (UTC)].&amp;[2021-07-23T13:41:02.82]"/>
            <x15:cachedUniqueName index="81371" name="[Диапазон1].[время просмотра (UTC)].&amp;[2021-07-23T13:42:12.723333]"/>
            <x15:cachedUniqueName index="81372" name="[Диапазон1].[время просмотра (UTC)].&amp;[2021-07-23T13:42:43.2]"/>
            <x15:cachedUniqueName index="81373" name="[Диапазон1].[время просмотра (UTC)].&amp;[2021-07-23T13:43:22.626667]"/>
            <x15:cachedUniqueName index="81374" name="[Диапазон1].[время просмотра (UTC)].&amp;[2021-07-23T13:45:07.48]"/>
            <x15:cachedUniqueName index="81375" name="[Диапазон1].[время просмотра (UTC)].&amp;[2021-07-23T13:46:52.333333]"/>
            <x15:cachedUniqueName index="81376" name="[Диапазон1].[время просмотра (UTC)].&amp;[2021-07-23T13:48:37.186667]"/>
            <x15:cachedUniqueName index="81377" name="[Диапазон1].[время просмотра (UTC)].&amp;[2021-07-23T13:49:12.14]"/>
            <x15:cachedUniqueName index="81378" name="[Диапазон1].[время просмотра (UTC)].&amp;[2021-07-23T13:49:55.2]"/>
            <x15:cachedUniqueName index="81379" name="[Диапазон1].[время просмотра (UTC)].&amp;[2021-07-23T13:50:22.043333]"/>
            <x15:cachedUniqueName index="81380" name="[Диапазон1].[время просмотра (UTC)].&amp;[2021-07-23T13:50:56.993333]"/>
            <x15:cachedUniqueName index="81381" name="[Диапазон1].[время просмотра (UTC)].&amp;[2021-07-23T13:52:41.85]"/>
            <x15:cachedUniqueName index="81382" name="[Диапазон1].[время просмотра (UTC)].&amp;[2021-07-23T13:53:16.8]"/>
            <x15:cachedUniqueName index="81383" name="[Диапазон1].[время просмотра (UTC)].&amp;[2021-07-23T13:53:51.75]"/>
            <x15:cachedUniqueName index="81384" name="[Диапазон1].[время просмотра (UTC)].&amp;[2021-07-23T13:56:11.556667]"/>
            <x15:cachedUniqueName index="81385" name="[Диапазон1].[время просмотра (UTC)].&amp;[2021-07-23T13:57:56.413333]"/>
            <x15:cachedUniqueName index="81386" name="[Диапазон1].[время просмотра (UTC)].&amp;[2021-07-23T13:58:31.363333]"/>
            <x15:cachedUniqueName index="81387" name="[Диапазон1].[время просмотра (UTC)].&amp;[2021-07-23T13:59:06.316667]"/>
            <x15:cachedUniqueName index="81388" name="[Диапазон1].[время просмотра (UTC)].&amp;[2021-07-23T13:59:41.266667]"/>
            <x15:cachedUniqueName index="81389" name="[Диапазон1].[время просмотра (UTC)].&amp;[2021-07-23T14:02:01.073333]"/>
            <x15:cachedUniqueName index="81390" name="[Диапазон1].[время просмотра (UTC)].&amp;[2021-07-23T14:02:36.023333]"/>
            <x15:cachedUniqueName index="81391" name="[Диапазон1].[время просмотра (UTC)].&amp;[2021-07-23T14:03:45.926667]"/>
            <x15:cachedUniqueName index="81392" name="[Диапазон1].[время просмотра (UTC)].&amp;[2021-07-23T14:04:55.83]"/>
            <x15:cachedUniqueName index="81393" name="[Диапазон1].[время просмотра (UTC)].&amp;[2021-07-23T14:05:30.78]"/>
            <x15:cachedUniqueName index="81394" name="[Диапазон1].[время просмотра (UTC)].&amp;[2021-07-23T14:06:40.683333]"/>
            <x15:cachedUniqueName index="81395" name="[Диапазон1].[время просмотра (UTC)].&amp;[2021-07-23T14:06:43.2]"/>
            <x15:cachedUniqueName index="81396" name="[Диапазон1].[время просмотра (UTC)].&amp;[2021-07-23T14:07:15.636667]"/>
            <x15:cachedUniqueName index="81397" name="[Диапазон1].[время просмотра (UTC)].&amp;[2021-07-23T14:09:00.49]"/>
            <x15:cachedUniqueName index="81398" name="[Диапазон1].[время просмотра (UTC)].&amp;[2021-07-23T14:09:35.44]"/>
            <x15:cachedUniqueName index="81399" name="[Диапазон1].[время просмотра (UTC)].&amp;[2021-07-23T14:09:36]"/>
            <x15:cachedUniqueName index="81400" name="[Диапазон1].[время просмотра (UTC)].&amp;[2021-07-23T14:10:45.343333]"/>
            <x15:cachedUniqueName index="81401" name="[Диапазон1].[время просмотра (UTC)].&amp;[2021-07-23T14:11:20.296667]"/>
            <x15:cachedUniqueName index="81402" name="[Диапазон1].[время просмотра (UTC)].&amp;[2021-07-23T14:12:30.196667]"/>
            <x15:cachedUniqueName index="81403" name="[Диапазон1].[время просмотра (UTC)].&amp;[2021-07-23T14:13:05.15]"/>
            <x15:cachedUniqueName index="81404" name="[Диапазон1].[время просмотра (UTC)].&amp;[2021-07-23T14:13:40.1]"/>
            <x15:cachedUniqueName index="81405" name="[Диапазон1].[время просмотра (UTC)].&amp;[2021-07-23T14:14:50.003333]"/>
            <x15:cachedUniqueName index="81406" name="[Диапазон1].[время просмотра (UTC)].&amp;[2021-07-23T14:15:59.906667]"/>
            <x15:cachedUniqueName index="81407" name="[Диапазон1].[время просмотра (UTC)].&amp;[2021-07-23T14:16:34.856667]"/>
            <x15:cachedUniqueName index="81408" name="[Диапазон1].[время просмотра (UTC)].&amp;[2021-07-23T14:17:44.76]"/>
            <x15:cachedUniqueName index="81409" name="[Диапазон1].[время просмотра (UTC)].&amp;[2021-07-23T14:18:19.713333]"/>
            <x15:cachedUniqueName index="81410" name="[Диапазон1].[время просмотра (UTC)].&amp;[2021-07-23T14:18:54.663333]"/>
            <x15:cachedUniqueName index="81411" name="[Диапазон1].[время просмотра (UTC)].&amp;[2021-07-23T14:20:38.4]"/>
            <x15:cachedUniqueName index="81412" name="[Диапазон1].[время просмотра (UTC)].&amp;[2021-07-23T14:20:39.516667]"/>
            <x15:cachedUniqueName index="81413" name="[Диапазон1].[время просмотра (UTC)].&amp;[2021-07-23T14:21:14.47]"/>
            <x15:cachedUniqueName index="81414" name="[Диапазон1].[время просмотра (UTC)].&amp;[2021-07-23T14:22:24.373333]"/>
            <x15:cachedUniqueName index="81415" name="[Диапазон1].[время просмотра (UTC)].&amp;[2021-07-23T14:23:34.276667]"/>
            <x15:cachedUniqueName index="81416" name="[Диапазон1].[время просмотра (UTC)].&amp;[2021-07-23T14:24:44.18]"/>
            <x15:cachedUniqueName index="81417" name="[Диапазон1].[время просмотра (UTC)].&amp;[2021-07-23T14:25:19.13]"/>
            <x15:cachedUniqueName index="81418" name="[Диапазон1].[время просмотра (UTC)].&amp;[2021-07-23T14:25:54.083333]"/>
            <x15:cachedUniqueName index="81419" name="[Диапазон1].[время просмотра (UTC)].&amp;[2021-07-23T14:29:23.79]"/>
            <x15:cachedUniqueName index="81420" name="[Диапазон1].[время просмотра (UTC)].&amp;[2021-07-23T14:30:33.693333]"/>
            <x15:cachedUniqueName index="81421" name="[Диапазон1].[время просмотра (UTC)].&amp;[2021-07-23T14:31:08.646667]"/>
            <x15:cachedUniqueName index="81422" name="[Диапазон1].[время просмотра (UTC)].&amp;[2021-07-23T14:32:18.546667]"/>
            <x15:cachedUniqueName index="81423" name="[Диапазон1].[время просмотра (UTC)].&amp;[2021-07-23T14:32:53.5]"/>
            <x15:cachedUniqueName index="81424" name="[Диапазон1].[время просмотра (UTC)].&amp;[2021-07-23T14:34:38.353333]"/>
            <x15:cachedUniqueName index="81425" name="[Диапазон1].[время просмотра (UTC)].&amp;[2021-07-23T14:38:43.013333]"/>
            <x15:cachedUniqueName index="81426" name="[Диапазон1].[время просмотра (UTC)].&amp;[2021-07-23T14:39:21.6]"/>
            <x15:cachedUniqueName index="81427" name="[Диапазон1].[время просмотра (UTC)].&amp;[2021-07-23T14:39:52.916667]"/>
            <x15:cachedUniqueName index="81428" name="[Диапазон1].[время просмотра (UTC)].&amp;[2021-07-23T14:41:02.82]"/>
            <x15:cachedUniqueName index="81429" name="[Диапазон1].[время просмотра (UTC)].&amp;[2021-07-23T14:41:37.77]"/>
            <x15:cachedUniqueName index="81430" name="[Диапазон1].[время просмотра (UTC)].&amp;[2021-07-23T14:42:12.723333]"/>
            <x15:cachedUniqueName index="81431" name="[Диапазон1].[время просмотра (UTC)].&amp;[2021-07-23T14:44:32.526667]"/>
            <x15:cachedUniqueName index="81432" name="[Диапазон1].[время просмотра (UTC)].&amp;[2021-07-23T14:45:07.48]"/>
            <x15:cachedUniqueName index="81433" name="[Диапазон1].[время просмотра (UTC)].&amp;[2021-07-23T14:45:42.43]"/>
            <x15:cachedUniqueName index="81434" name="[Диапазон1].[время просмотра (UTC)].&amp;[2021-07-23T14:46:17.383333]"/>
            <x15:cachedUniqueName index="81435" name="[Диапазон1].[время просмотра (UTC)].&amp;[2021-07-23T14:46:52.333333]"/>
            <x15:cachedUniqueName index="81436" name="[Диапазон1].[время просмотра (UTC)].&amp;[2021-07-23T14:47:31.2]"/>
            <x15:cachedUniqueName index="81437" name="[Диапазон1].[время просмотра (UTC)].&amp;[2021-07-23T14:48:28.8]"/>
            <x15:cachedUniqueName index="81438" name="[Диапазон1].[время просмотра (UTC)].&amp;[2021-07-23T14:48:37.186667]"/>
            <x15:cachedUniqueName index="81439" name="[Диапазон1].[время просмотра (UTC)].&amp;[2021-07-23T14:49:12.14]"/>
            <x15:cachedUniqueName index="81440" name="[Диапазон1].[время просмотра (UTC)].&amp;[2021-07-23T14:50:56.993333]"/>
            <x15:cachedUniqueName index="81441" name="[Диапазон1].[время просмотра (UTC)].&amp;[2021-07-23T14:51:31.946667]"/>
            <x15:cachedUniqueName index="81442" name="[Диапазон1].[время просмотра (UTC)].&amp;[2021-07-23T14:53:16.8]"/>
            <x15:cachedUniqueName index="81443" name="[Диапазон1].[время просмотра (UTC)].&amp;[2021-07-23T14:53:51.75]"/>
            <x15:cachedUniqueName index="81444" name="[Диапазон1].[время просмотра (UTC)].&amp;[2021-07-23T14:54:26.703333]"/>
            <x15:cachedUniqueName index="81445" name="[Диапазон1].[время просмотра (UTC)].&amp;[2021-07-23T14:54:43.2]"/>
            <x15:cachedUniqueName index="81446" name="[Диапазон1].[время просмотра (UTC)].&amp;[2021-07-23T14:55:36.606667]"/>
            <x15:cachedUniqueName index="81447" name="[Диапазон1].[время просмотра (UTC)].&amp;[2021-07-23T14:56:11.556667]"/>
            <x15:cachedUniqueName index="81448" name="[Диапазон1].[время просмотра (UTC)].&amp;[2021-07-23T14:56:46.51]"/>
            <x15:cachedUniqueName index="81449" name="[Диапазон1].[время просмотра (UTC)].&amp;[2021-07-23T14:59:06.316667]"/>
            <x15:cachedUniqueName index="81450" name="[Диапазон1].[время просмотра (UTC)].&amp;[2021-07-23T14:59:41.266667]"/>
            <x15:cachedUniqueName index="81451" name="[Диапазон1].[время просмотра (UTC)].&amp;[2021-07-23T15:00:51.17]"/>
            <x15:cachedUniqueName index="81452" name="[Диапазон1].[время просмотра (UTC)].&amp;[2021-07-23T15:01:26.12]"/>
            <x15:cachedUniqueName index="81453" name="[Диапазон1].[время просмотра (UTC)].&amp;[2021-07-23T15:02:01.073333]"/>
            <x15:cachedUniqueName index="81454" name="[Диапазон1].[время просмотра (UTC)].&amp;[2021-07-23T15:02:36.023333]"/>
            <x15:cachedUniqueName index="81455" name="[Диапазон1].[время просмотра (UTC)].&amp;[2021-07-23T15:03:10.976667]"/>
            <x15:cachedUniqueName index="81456" name="[Диапазон1].[время просмотра (UTC)].&amp;[2021-07-23T15:03:45.926667]"/>
            <x15:cachedUniqueName index="81457" name="[Диапазон1].[время просмотра (UTC)].&amp;[2021-07-23T15:04:20.876667]"/>
            <x15:cachedUniqueName index="81458" name="[Диапазон1].[время просмотра (UTC)].&amp;[2021-07-23T15:04:55.83]"/>
            <x15:cachedUniqueName index="81459" name="[Диапазон1].[время просмотра (UTC)].&amp;[2021-07-23T15:06:05.733333]"/>
            <x15:cachedUniqueName index="81460" name="[Диапазон1].[время просмотра (UTC)].&amp;[2021-07-23T15:07:15.636667]"/>
            <x15:cachedUniqueName index="81461" name="[Диапазон1].[время просмотра (UTC)].&amp;[2021-07-23T15:08:25.536667]"/>
            <x15:cachedUniqueName index="81462" name="[Диапазон1].[время просмотра (UTC)].&amp;[2021-07-23T15:09:00.49]"/>
            <x15:cachedUniqueName index="81463" name="[Диапазон1].[время просмотра (UTC)].&amp;[2021-07-23T15:09:35.44]"/>
            <x15:cachedUniqueName index="81464" name="[Диапазон1].[время просмотра (UTC)].&amp;[2021-07-23T15:10:10.393333]"/>
            <x15:cachedUniqueName index="81465" name="[Диапазон1].[время просмотра (UTC)].&amp;[2021-07-23T15:10:45.343333]"/>
            <x15:cachedUniqueName index="81466" name="[Диапазон1].[время просмотра (UTC)].&amp;[2021-07-23T15:11:20.296667]"/>
            <x15:cachedUniqueName index="81467" name="[Диапазон1].[время просмотра (UTC)].&amp;[2021-07-23T15:12:28.8]"/>
            <x15:cachedUniqueName index="81468" name="[Диапазон1].[время просмотра (UTC)].&amp;[2021-07-23T15:13:40.1]"/>
            <x15:cachedUniqueName index="81469" name="[Диапазон1].[время просмотра (UTC)].&amp;[2021-07-23T15:14:15.053333]"/>
            <x15:cachedUniqueName index="81470" name="[Диапазон1].[время просмотра (UTC)].&amp;[2021-07-23T15:14:50.003333]"/>
            <x15:cachedUniqueName index="81471" name="[Диапазон1].[время просмотра (UTC)].&amp;[2021-07-23T15:15:59.906667]"/>
            <x15:cachedUniqueName index="81472" name="[Диапазон1].[время просмотра (UTC)].&amp;[2021-07-23T15:16:34.856667]"/>
            <x15:cachedUniqueName index="81473" name="[Диапазон1].[время просмотра (UTC)].&amp;[2021-07-23T15:17:09.81]"/>
            <x15:cachedUniqueName index="81474" name="[Диапазон1].[время просмотра (UTC)].&amp;[2021-07-23T15:18:54.663333]"/>
            <x15:cachedUniqueName index="81475" name="[Диапазон1].[время просмотра (UTC)].&amp;[2021-07-23T15:20:04.566667]"/>
            <x15:cachedUniqueName index="81476" name="[Диапазон1].[время просмотра (UTC)].&amp;[2021-07-23T15:21:49.42]"/>
            <x15:cachedUniqueName index="81477" name="[Диапазон1].[время просмотра (UTC)].&amp;[2021-07-23T15:22:33.6]"/>
            <x15:cachedUniqueName index="81478" name="[Диапазон1].[время просмотра (UTC)].&amp;[2021-07-23T15:23:34.276667]"/>
            <x15:cachedUniqueName index="81479" name="[Диапазон1].[время просмотра (UTC)].&amp;[2021-07-23T15:24:09.226667]"/>
            <x15:cachedUniqueName index="81480" name="[Диапазон1].[время просмотра (UTC)].&amp;[2021-07-23T15:25:54.083333]"/>
            <x15:cachedUniqueName index="81481" name="[Диапазон1].[время просмотра (UTC)].&amp;[2021-07-23T15:26:29.033333]"/>
            <x15:cachedUniqueName index="81482" name="[Диапазон1].[время просмотра (UTC)].&amp;[2021-07-23T15:28:48.84]"/>
            <x15:cachedUniqueName index="81483" name="[Диапазон1].[время просмотра (UTC)].&amp;[2021-07-23T15:29:23.79]"/>
            <x15:cachedUniqueName index="81484" name="[Диапазон1].[время просмотра (UTC)].&amp;[2021-07-23T15:29:58.743333]"/>
            <x15:cachedUniqueName index="81485" name="[Диапазон1].[время просмотра (UTC)].&amp;[2021-07-23T15:32:18.546667]"/>
            <x15:cachedUniqueName index="81486" name="[Диапазон1].[время просмотра (UTC)].&amp;[2021-07-23T15:32:53.5]"/>
            <x15:cachedUniqueName index="81487" name="[Диапазон1].[время просмотра (UTC)].&amp;[2021-07-23T15:33:28.45]"/>
            <x15:cachedUniqueName index="81488" name="[Диапазон1].[время просмотра (UTC)].&amp;[2021-07-23T15:35:13.306667]"/>
            <x15:cachedUniqueName index="81489" name="[Диапазон1].[время просмотра (UTC)].&amp;[2021-07-23T15:35:48.256667]"/>
            <x15:cachedUniqueName index="81490" name="[Диапазон1].[время просмотра (UTC)].&amp;[2021-07-23T15:36:23.206667]"/>
            <x15:cachedUniqueName index="81491" name="[Диапазон1].[время просмотра (UTC)].&amp;[2021-07-23T15:37:33.11]"/>
            <x15:cachedUniqueName index="81492" name="[Диапазон1].[время просмотра (UTC)].&amp;[2021-07-23T15:39:17.966667]"/>
            <x15:cachedUniqueName index="81493" name="[Диапазон1].[время просмотра (UTC)].&amp;[2021-07-23T15:39:52.916667]"/>
            <x15:cachedUniqueName index="81494" name="[Диапазон1].[время просмотра (UTC)].&amp;[2021-07-23T15:42:12.723333]"/>
            <x15:cachedUniqueName index="81495" name="[Диапазон1].[время просмотра (UTC)].&amp;[2021-07-23T15:42:47.673333]"/>
            <x15:cachedUniqueName index="81496" name="[Диапазон1].[время просмотра (UTC)].&amp;[2021-07-23T15:43:22.626667]"/>
            <x15:cachedUniqueName index="81497" name="[Диапазон1].[время просмотра (UTC)].&amp;[2021-07-23T15:44:32.526667]"/>
            <x15:cachedUniqueName index="81498" name="[Диапазон1].[время просмотра (UTC)].&amp;[2021-07-23T15:46:52.333333]"/>
            <x15:cachedUniqueName index="81499" name="[Диапазон1].[время просмотра (UTC)].&amp;[2021-07-23T15:47:27.286667]"/>
            <x15:cachedUniqueName index="81500" name="[Диапазон1].[время просмотра (UTC)].&amp;[2021-07-23T15:48:02.236667]"/>
            <x15:cachedUniqueName index="81501" name="[Диапазон1].[время просмотра (UTC)].&amp;[2021-07-23T15:48:37.186667]"/>
            <x15:cachedUniqueName index="81502" name="[Диапазон1].[время просмотра (UTC)].&amp;[2021-07-23T15:49:12.14]"/>
            <x15:cachedUniqueName index="81503" name="[Диапазон1].[время просмотра (UTC)].&amp;[2021-07-23T15:49:26.4]"/>
            <x15:cachedUniqueName index="81504" name="[Диапазон1].[время просмотра (UTC)].&amp;[2021-07-23T15:49:47.09]"/>
            <x15:cachedUniqueName index="81505" name="[Диапазон1].[время просмотра (UTC)].&amp;[2021-07-23T15:51:31.946667]"/>
            <x15:cachedUniqueName index="81506" name="[Диапазон1].[время просмотра (UTC)].&amp;[2021-07-23T15:51:50.4]"/>
            <x15:cachedUniqueName index="81507" name="[Диапазон1].[время просмотра (UTC)].&amp;[2021-07-23T15:53:16.8]"/>
            <x15:cachedUniqueName index="81508" name="[Диапазон1].[время просмотра (UTC)].&amp;[2021-07-23T15:54:26.703333]"/>
            <x15:cachedUniqueName index="81509" name="[Диапазон1].[время просмотра (UTC)].&amp;[2021-07-23T15:55:01.653333]"/>
            <x15:cachedUniqueName index="81510" name="[Диапазон1].[время просмотра (UTC)].&amp;[2021-07-23T15:55:36.606667]"/>
            <x15:cachedUniqueName index="81511" name="[Диапазон1].[время просмотра (UTC)].&amp;[2021-07-23T15:56:11.556667]"/>
            <x15:cachedUniqueName index="81512" name="[Диапазон1].[время просмотра (UTC)].&amp;[2021-07-23T15:56:46.51]"/>
            <x15:cachedUniqueName index="81513" name="[Диапазон1].[время просмотра (UTC)].&amp;[2021-07-23T15:57:21.46]"/>
            <x15:cachedUniqueName index="81514" name="[Диапазон1].[время просмотра (UTC)].&amp;[2021-07-23T15:57:56.413333]"/>
            <x15:cachedUniqueName index="81515" name="[Диапазон1].[время просмотра (UTC)].&amp;[2021-07-23T15:59:06.316667]"/>
            <x15:cachedUniqueName index="81516" name="[Диапазон1].[время просмотра (UTC)].&amp;[2021-07-23T16:00:16.216667]"/>
            <x15:cachedUniqueName index="81517" name="[Диапазон1].[время просмотра (UTC)].&amp;[2021-07-23T16:00:51.17]"/>
            <x15:cachedUniqueName index="81518" name="[Диапазон1].[время просмотра (UTC)].&amp;[2021-07-23T16:01:26.12]"/>
            <x15:cachedUniqueName index="81519" name="[Диапазон1].[время просмотра (UTC)].&amp;[2021-07-23T16:02:36.023333]"/>
            <x15:cachedUniqueName index="81520" name="[Диапазон1].[время просмотра (UTC)].&amp;[2021-07-23T16:03:10.976667]"/>
            <x15:cachedUniqueName index="81521" name="[Диапазон1].[время просмотра (UTC)].&amp;[2021-07-23T16:03:45.926667]"/>
            <x15:cachedUniqueName index="81522" name="[Диапазон1].[время просмотра (UTC)].&amp;[2021-07-23T16:04:20.876667]"/>
            <x15:cachedUniqueName index="81523" name="[Диапазон1].[время просмотра (UTC)].&amp;[2021-07-23T16:04:48]"/>
            <x15:cachedUniqueName index="81524" name="[Диапазон1].[время просмотра (UTC)].&amp;[2021-07-23T16:04:55.83]"/>
            <x15:cachedUniqueName index="81525" name="[Диапазон1].[время просмотра (UTC)].&amp;[2021-07-23T16:05:30.78]"/>
            <x15:cachedUniqueName index="81526" name="[Диапазон1].[время просмотра (UTC)].&amp;[2021-07-23T16:06:05.733333]"/>
            <x15:cachedUniqueName index="81527" name="[Диапазон1].[время просмотра (UTC)].&amp;[2021-07-23T16:07:50.586667]"/>
            <x15:cachedUniqueName index="81528" name="[Диапазон1].[время просмотра (UTC)].&amp;[2021-07-23T16:08:25.536667]"/>
            <x15:cachedUniqueName index="81529" name="[Диапазон1].[время просмотра (UTC)].&amp;[2021-07-23T16:12:30.196667]"/>
            <x15:cachedUniqueName index="81530" name="[Диапазон1].[время просмотра (UTC)].&amp;[2021-07-23T16:13:05.15]"/>
            <x15:cachedUniqueName index="81531" name="[Диапазон1].[время просмотра (UTC)].&amp;[2021-07-23T16:14:50.003333]"/>
            <x15:cachedUniqueName index="81532" name="[Диапазон1].[время просмотра (UTC)].&amp;[2021-07-23T16:15:24.956667]"/>
            <x15:cachedUniqueName index="81533" name="[Диапазон1].[время просмотра (UTC)].&amp;[2021-07-23T16:15:59.906667]"/>
            <x15:cachedUniqueName index="81534" name="[Диапазон1].[время просмотра (UTC)].&amp;[2021-07-23T16:17:09.81]"/>
            <x15:cachedUniqueName index="81535" name="[Диапазон1].[время просмотра (UTC)].&amp;[2021-07-23T16:17:44.76]"/>
            <x15:cachedUniqueName index="81536" name="[Диапазон1].[время просмотра (UTC)].&amp;[2021-07-23T16:18:19.713333]"/>
            <x15:cachedUniqueName index="81537" name="[Диапазон1].[время просмотра (UTC)].&amp;[2021-07-23T16:18:54.663333]"/>
            <x15:cachedUniqueName index="81538" name="[Диапазон1].[время просмотра (UTC)].&amp;[2021-07-23T16:20:04.566667]"/>
            <x15:cachedUniqueName index="81539" name="[Диапазон1].[время просмотра (UTC)].&amp;[2021-07-23T16:20:39.516667]"/>
            <x15:cachedUniqueName index="81540" name="[Диапазон1].[время просмотра (UTC)].&amp;[2021-07-23T16:21:14.47]"/>
            <x15:cachedUniqueName index="81541" name="[Диапазон1].[время просмотра (UTC)].&amp;[2021-07-23T16:21:49.42]"/>
            <x15:cachedUniqueName index="81542" name="[Диапазон1].[время просмотра (UTC)].&amp;[2021-07-23T16:22:24.373333]"/>
            <x15:cachedUniqueName index="81543" name="[Диапазон1].[время просмотра (UTC)].&amp;[2021-07-23T16:22:59.323333]"/>
            <x15:cachedUniqueName index="81544" name="[Диапазон1].[время просмотра (UTC)].&amp;[2021-07-23T16:24:09.226667]"/>
            <x15:cachedUniqueName index="81545" name="[Диапазон1].[время просмотра (UTC)].&amp;[2021-07-23T16:25:19.13]"/>
            <x15:cachedUniqueName index="81546" name="[Диапазон1].[время просмотра (UTC)].&amp;[2021-07-23T16:25:26.4]"/>
            <x15:cachedUniqueName index="81547" name="[Диапазон1].[время просмотра (UTC)].&amp;[2021-07-23T16:25:54.083333]"/>
            <x15:cachedUniqueName index="81548" name="[Диапазон1].[время просмотра (UTC)].&amp;[2021-07-23T16:27:38.936667]"/>
            <x15:cachedUniqueName index="81549" name="[Диапазон1].[время просмотра (UTC)].&amp;[2021-07-23T16:29:23.79]"/>
            <x15:cachedUniqueName index="81550" name="[Диапазон1].[время просмотра (UTC)].&amp;[2021-07-23T16:29:58.743333]"/>
            <x15:cachedUniqueName index="81551" name="[Диапазон1].[время просмотра (UTC)].&amp;[2021-07-23T16:30:33.693333]"/>
            <x15:cachedUniqueName index="81552" name="[Диапазон1].[время просмотра (UTC)].&amp;[2021-07-23T16:31:08.646667]"/>
            <x15:cachedUniqueName index="81553" name="[Диапазон1].[время просмотра (UTC)].&amp;[2021-07-23T16:32:18.546667]"/>
            <x15:cachedUniqueName index="81554" name="[Диапазон1].[время просмотра (UTC)].&amp;[2021-07-23T16:33:28.45]"/>
            <x15:cachedUniqueName index="81555" name="[Диапазон1].[время просмотра (UTC)].&amp;[2021-07-23T16:34:03.403333]"/>
            <x15:cachedUniqueName index="81556" name="[Диапазон1].[время просмотра (UTC)].&amp;[2021-07-23T16:34:38.353333]"/>
            <x15:cachedUniqueName index="81557" name="[Диапазон1].[время просмотра (UTC)].&amp;[2021-07-23T16:35:48.256667]"/>
            <x15:cachedUniqueName index="81558" name="[Диапазон1].[время просмотра (UTC)].&amp;[2021-07-23T16:36:23.206667]"/>
            <x15:cachedUniqueName index="81559" name="[Диапазон1].[время просмотра (UTC)].&amp;[2021-07-23T16:37:33.11]"/>
            <x15:cachedUniqueName index="81560" name="[Диапазон1].[время просмотра (UTC)].&amp;[2021-07-23T16:38:08.063333]"/>
            <x15:cachedUniqueName index="81561" name="[Диапазон1].[время просмотра (UTC)].&amp;[2021-07-23T16:39:52.916667]"/>
            <x15:cachedUniqueName index="81562" name="[Диапазон1].[время просмотра (UTC)].&amp;[2021-07-23T16:40:27.866667]"/>
            <x15:cachedUniqueName index="81563" name="[Диапазон1].[время просмотра (UTC)].&amp;[2021-07-23T16:41:02.82]"/>
            <x15:cachedUniqueName index="81564" name="[Диапазон1].[время просмотра (UTC)].&amp;[2021-07-23T16:41:37.77]"/>
            <x15:cachedUniqueName index="81565" name="[Диапазон1].[время просмотра (UTC)].&amp;[2021-07-23T16:42:12.723333]"/>
            <x15:cachedUniqueName index="81566" name="[Диапазон1].[время просмотра (UTC)].&amp;[2021-07-23T16:42:47.673333]"/>
            <x15:cachedUniqueName index="81567" name="[Диапазон1].[время просмотра (UTC)].&amp;[2021-07-23T16:43:22.626667]"/>
            <x15:cachedUniqueName index="81568" name="[Диапазон1].[время просмотра (UTC)].&amp;[2021-07-23T16:44:32.526667]"/>
            <x15:cachedUniqueName index="81569" name="[Диапазон1].[время просмотра (UTC)].&amp;[2021-07-23T16:45:07.48]"/>
            <x15:cachedUniqueName index="81570" name="[Диапазон1].[время просмотра (UTC)].&amp;[2021-07-23T16:45:42.43]"/>
            <x15:cachedUniqueName index="81571" name="[Диапазон1].[время просмотра (UTC)].&amp;[2021-07-23T16:46:52.333333]"/>
            <x15:cachedUniqueName index="81572" name="[Диапазон1].[время просмотра (UTC)].&amp;[2021-07-23T16:47:27.286667]"/>
            <x15:cachedUniqueName index="81573" name="[Диапазон1].[время просмотра (UTC)].&amp;[2021-07-23T16:48:02.236667]"/>
            <x15:cachedUniqueName index="81574" name="[Диапазон1].[время просмотра (UTC)].&amp;[2021-07-23T16:48:37.186667]"/>
            <x15:cachedUniqueName index="81575" name="[Диапазон1].[время просмотра (UTC)].&amp;[2021-07-23T16:49:47.09]"/>
            <x15:cachedUniqueName index="81576" name="[Диапазон1].[время просмотра (UTC)].&amp;[2021-07-23T16:51:31.946667]"/>
            <x15:cachedUniqueName index="81577" name="[Диапазон1].[время просмотра (UTC)].&amp;[2021-07-23T16:52:06.896667]"/>
            <x15:cachedUniqueName index="81578" name="[Диапазон1].[время просмотра (UTC)].&amp;[2021-07-23T16:52:41.85]"/>
            <x15:cachedUniqueName index="81579" name="[Диапазон1].[время просмотра (UTC)].&amp;[2021-07-23T16:53:16.8]"/>
            <x15:cachedUniqueName index="81580" name="[Диапазон1].[время просмотра (UTC)].&amp;[2021-07-23T16:54:26.703333]"/>
            <x15:cachedUniqueName index="81581" name="[Диапазон1].[время просмотра (UTC)].&amp;[2021-07-23T16:55:01.653333]"/>
            <x15:cachedUniqueName index="81582" name="[Диапазон1].[время просмотра (UTC)].&amp;[2021-07-23T16:59:06.316667]"/>
            <x15:cachedUniqueName index="81583" name="[Диапазон1].[время просмотра (UTC)].&amp;[2021-07-23T17:00:51.17]"/>
            <x15:cachedUniqueName index="81584" name="[Диапазон1].[время просмотра (UTC)].&amp;[2021-07-23T17:01:26.12]"/>
            <x15:cachedUniqueName index="81585" name="[Диапазон1].[время просмотра (UTC)].&amp;[2021-07-23T17:02:01.073333]"/>
            <x15:cachedUniqueName index="81586" name="[Диапазон1].[время просмотра (UTC)].&amp;[2021-07-23T17:02:36.023333]"/>
            <x15:cachedUniqueName index="81587" name="[Диапазон1].[время просмотра (UTC)].&amp;[2021-07-23T17:03:10.976667]"/>
            <x15:cachedUniqueName index="81588" name="[Диапазон1].[время просмотра (UTC)].&amp;[2021-07-23T17:03:45.926667]"/>
            <x15:cachedUniqueName index="81589" name="[Диапазон1].[время просмотра (UTC)].&amp;[2021-07-23T17:04:20.876667]"/>
            <x15:cachedUniqueName index="81590" name="[Диапазон1].[время просмотра (UTC)].&amp;[2021-07-23T17:05:30.78]"/>
            <x15:cachedUniqueName index="81591" name="[Диапазон1].[время просмотра (UTC)].&amp;[2021-07-23T17:05:45.6]"/>
            <x15:cachedUniqueName index="81592" name="[Диапазон1].[время просмотра (UTC)].&amp;[2021-07-23T17:06:05.733333]"/>
            <x15:cachedUniqueName index="81593" name="[Диапазон1].[время просмотра (UTC)].&amp;[2021-07-23T17:06:14.4]"/>
            <x15:cachedUniqueName index="81594" name="[Диапазон1].[время просмотра (UTC)].&amp;[2021-07-23T17:07:15.636667]"/>
            <x15:cachedUniqueName index="81595" name="[Диапазон1].[время просмотра (UTC)].&amp;[2021-07-23T17:08:25.536667]"/>
            <x15:cachedUniqueName index="81596" name="[Диапазон1].[время просмотра (UTC)].&amp;[2021-07-23T17:09:00.49]"/>
            <x15:cachedUniqueName index="81597" name="[Диапазон1].[время просмотра (UTC)].&amp;[2021-07-23T17:09:35.44]"/>
            <x15:cachedUniqueName index="81598" name="[Диапазон1].[время просмотра (UTC)].&amp;[2021-07-23T17:10:10.393333]"/>
            <x15:cachedUniqueName index="81599" name="[Диапазон1].[время просмотра (UTC)].&amp;[2021-07-23T17:11:20.296667]"/>
            <x15:cachedUniqueName index="81600" name="[Диапазон1].[время просмотра (UTC)].&amp;[2021-07-23T17:11:55.246667]"/>
            <x15:cachedUniqueName index="81601" name="[Диапазон1].[время просмотра (UTC)].&amp;[2021-07-23T17:13:05.15]"/>
            <x15:cachedUniqueName index="81602" name="[Диапазон1].[время просмотра (UTC)].&amp;[2021-07-23T17:13:40.1]"/>
            <x15:cachedUniqueName index="81603" name="[Диапазон1].[время просмотра (UTC)].&amp;[2021-07-23T17:14:15.053333]"/>
            <x15:cachedUniqueName index="81604" name="[Диапазон1].[время просмотра (UTC)].&amp;[2021-07-23T17:14:50.003333]"/>
            <x15:cachedUniqueName index="81605" name="[Диапазон1].[время просмотра (UTC)].&amp;[2021-07-23T17:15:24.956667]"/>
            <x15:cachedUniqueName index="81606" name="[Диапазон1].[время просмотра (UTC)].&amp;[2021-07-23T17:15:59.906667]"/>
            <x15:cachedUniqueName index="81607" name="[Диапазон1].[время просмотра (UTC)].&amp;[2021-07-23T17:17:09.81]"/>
            <x15:cachedUniqueName index="81608" name="[Диапазон1].[время просмотра (UTC)].&amp;[2021-07-23T17:17:16.8]"/>
            <x15:cachedUniqueName index="81609" name="[Диапазон1].[время просмотра (UTC)].&amp;[2021-07-23T17:17:44.76]"/>
            <x15:cachedUniqueName index="81610" name="[Диапазон1].[время просмотра (UTC)].&amp;[2021-07-23T17:18:19.713333]"/>
            <x15:cachedUniqueName index="81611" name="[Диапазон1].[время просмотра (UTC)].&amp;[2021-07-23T17:20:04.566667]"/>
            <x15:cachedUniqueName index="81612" name="[Диапазон1].[время просмотра (UTC)].&amp;[2021-07-23T17:20:39.516667]"/>
            <x15:cachedUniqueName index="81613" name="[Диапазон1].[время просмотра (UTC)].&amp;[2021-07-23T17:21:07.2]"/>
            <x15:cachedUniqueName index="81614" name="[Диапазон1].[время просмотра (UTC)].&amp;[2021-07-23T17:21:14.47]"/>
            <x15:cachedUniqueName index="81615" name="[Диапазон1].[время просмотра (UTC)].&amp;[2021-07-23T17:21:49.42]"/>
            <x15:cachedUniqueName index="81616" name="[Диапазон1].[время просмотра (UTC)].&amp;[2021-07-23T17:22:24.373333]"/>
            <x15:cachedUniqueName index="81617" name="[Диапазон1].[время просмотра (UTC)].&amp;[2021-07-23T17:26:29.033333]"/>
            <x15:cachedUniqueName index="81618" name="[Диапазон1].[время просмотра (UTC)].&amp;[2021-07-23T17:29:23.79]"/>
            <x15:cachedUniqueName index="81619" name="[Диапазон1].[время просмотра (UTC)].&amp;[2021-07-23T17:34:03.403333]"/>
            <x15:cachedUniqueName index="81620" name="[Диапазон1].[время просмотра (UTC)].&amp;[2021-07-23T17:34:38.353333]"/>
            <x15:cachedUniqueName index="81621" name="[Диапазон1].[время просмотра (UTC)].&amp;[2021-07-23T17:36:00]"/>
            <x15:cachedUniqueName index="81622" name="[Диапазон1].[время просмотра (UTC)].&amp;[2021-07-23T17:36:23.206667]"/>
            <x15:cachedUniqueName index="81623" name="[Диапазон1].[время просмотра (UTC)].&amp;[2021-07-23T17:38:08.063333]"/>
            <x15:cachedUniqueName index="81624" name="[Диапазон1].[время просмотра (UTC)].&amp;[2021-07-23T17:43:22.626667]"/>
            <x15:cachedUniqueName index="81625" name="[Диапазон1].[время просмотра (UTC)].&amp;[2021-07-23T17:45:42.43]"/>
            <x15:cachedUniqueName index="81626" name="[Диапазон1].[время просмотра (UTC)].&amp;[2021-07-23T17:48:02.236667]"/>
            <x15:cachedUniqueName index="81627" name="[Диапазон1].[время просмотра (UTC)].&amp;[2021-07-23T17:56:11.556667]"/>
            <x15:cachedUniqueName index="81628" name="[Диапазон1].[время просмотра (UTC)].&amp;[2021-07-23T17:57:21.46]"/>
            <x15:cachedUniqueName index="81629" name="[Диапазон1].[время просмотра (UTC)].&amp;[2021-07-23T18:00:16.216667]"/>
            <x15:cachedUniqueName index="81630" name="[Диапазон1].[время просмотра (UTC)].&amp;[2021-07-23T18:02:36.023333]"/>
            <x15:cachedUniqueName index="81631" name="[Диапазон1].[время просмотра (UTC)].&amp;[2021-07-23T18:09:00.49]"/>
            <x15:cachedUniqueName index="81632" name="[Диапазон1].[время просмотра (UTC)].&amp;[2021-07-23T18:15:24.956667]"/>
            <x15:cachedUniqueName index="81633" name="[Диапазон1].[время просмотра (UTC)].&amp;[2021-07-23T18:18:54.663333]"/>
            <x15:cachedUniqueName index="81634" name="[Диапазон1].[время просмотра (UTC)].&amp;[2021-07-23T18:20:04.566667]"/>
            <x15:cachedUniqueName index="81635" name="[Диапазон1].[время просмотра (UTC)].&amp;[2021-07-23T18:21:14.47]"/>
            <x15:cachedUniqueName index="81636" name="[Диапазон1].[время просмотра (UTC)].&amp;[2021-07-23T18:23:34.276667]"/>
            <x15:cachedUniqueName index="81637" name="[Диапазон1].[время просмотра (UTC)].&amp;[2021-07-23T18:25:19.13]"/>
            <x15:cachedUniqueName index="81638" name="[Диапазон1].[время просмотра (UTC)].&amp;[2021-07-23T18:25:54.083333]"/>
            <x15:cachedUniqueName index="81639" name="[Диапазон1].[время просмотра (UTC)].&amp;[2021-07-23T18:28:13.886667]"/>
            <x15:cachedUniqueName index="81640" name="[Диапазон1].[время просмотра (UTC)].&amp;[2021-07-23T18:39:17.966667]"/>
            <x15:cachedUniqueName index="81641" name="[Диапазон1].[время просмотра (UTC)].&amp;[2021-07-23T18:40:27.866667]"/>
            <x15:cachedUniqueName index="81642" name="[Диапазон1].[время просмотра (UTC)].&amp;[2021-07-23T18:43:57.576667]"/>
            <x15:cachedUniqueName index="81643" name="[Диапазон1].[время просмотра (UTC)].&amp;[2021-07-23T18:48:02.236667]"/>
            <x15:cachedUniqueName index="81644" name="[Диапазон1].[время просмотра (UTC)].&amp;[2021-07-23T18:48:37.186667]"/>
            <x15:cachedUniqueName index="81645" name="[Диапазон1].[время просмотра (UTC)].&amp;[2021-07-23T18:49:12.14]"/>
            <x15:cachedUniqueName index="81646" name="[Диапазон1].[время просмотра (UTC)].&amp;[2021-07-23T18:50:24]"/>
            <x15:cachedUniqueName index="81647" name="[Диапазон1].[время просмотра (UTC)].&amp;[2021-07-23T18:51:31.946667]"/>
            <x15:cachedUniqueName index="81648" name="[Диапазон1].[время просмотра (UTC)].&amp;[2021-07-23T18:52:06.896667]"/>
            <x15:cachedUniqueName index="81649" name="[Диапазон1].[время просмотра (UTC)].&amp;[2021-07-23T18:52:41.85]"/>
            <x15:cachedUniqueName index="81650" name="[Диапазон1].[время просмотра (UTC)].&amp;[2021-07-23T18:53:16.8]"/>
            <x15:cachedUniqueName index="81651" name="[Диапазон1].[время просмотра (UTC)].&amp;[2021-07-23T18:55:01.653333]"/>
            <x15:cachedUniqueName index="81652" name="[Диапазон1].[время просмотра (UTC)].&amp;[2021-07-23T18:55:36.606667]"/>
            <x15:cachedUniqueName index="81653" name="[Диапазон1].[время просмотра (UTC)].&amp;[2021-07-23T18:56:11.556667]"/>
            <x15:cachedUniqueName index="81654" name="[Диапазон1].[время просмотра (UTC)].&amp;[2021-07-23T18:56:46.51]"/>
            <x15:cachedUniqueName index="81655" name="[Диапазон1].[время просмотра (UTC)].&amp;[2021-07-23T18:57:21.46]"/>
            <x15:cachedUniqueName index="81656" name="[Диапазон1].[время просмотра (UTC)].&amp;[2021-07-23T18:57:56.413333]"/>
            <x15:cachedUniqueName index="81657" name="[Диапазон1].[время просмотра (UTC)].&amp;[2021-07-23T18:58:31.363333]"/>
            <x15:cachedUniqueName index="81658" name="[Диапазон1].[время просмотра (UTC)].&amp;[2021-07-23T18:59:41.266667]"/>
            <x15:cachedUniqueName index="81659" name="[Диапазон1].[время просмотра (UTC)].&amp;[2021-07-23T19:00:16.216667]"/>
            <x15:cachedUniqueName index="81660" name="[Диапазон1].[время просмотра (UTC)].&amp;[2021-07-23T19:00:51.17]"/>
            <x15:cachedUniqueName index="81661" name="[Диапазон1].[время просмотра (UTC)].&amp;[2021-07-23T19:02:01.073333]"/>
            <x15:cachedUniqueName index="81662" name="[Диапазон1].[время просмотра (UTC)].&amp;[2021-07-23T19:03:10.976667]"/>
            <x15:cachedUniqueName index="81663" name="[Диапазон1].[время просмотра (UTC)].&amp;[2021-07-23T19:04:55.83]"/>
            <x15:cachedUniqueName index="81664" name="[Диапазон1].[время просмотра (UTC)].&amp;[2021-07-23T19:06:05.733333]"/>
            <x15:cachedUniqueName index="81665" name="[Диапазон1].[время просмотра (UTC)].&amp;[2021-07-23T19:06:40.683333]"/>
            <x15:cachedUniqueName index="81666" name="[Диапазон1].[время просмотра (UTC)].&amp;[2021-07-23T19:07:15.636667]"/>
            <x15:cachedUniqueName index="81667" name="[Диапазон1].[время просмотра (UTC)].&amp;[2021-07-23T19:07:50.586667]"/>
            <x15:cachedUniqueName index="81668" name="[Диапазон1].[время просмотра (UTC)].&amp;[2021-07-23T19:09:00.49]"/>
            <x15:cachedUniqueName index="81669" name="[Диапазон1].[время просмотра (UTC)].&amp;[2021-07-23T19:09:35.44]"/>
            <x15:cachedUniqueName index="81670" name="[Диапазон1].[время просмотра (UTC)].&amp;[2021-07-23T19:10:10.393333]"/>
            <x15:cachedUniqueName index="81671" name="[Диапазон1].[время просмотра (UTC)].&amp;[2021-07-23T19:10:45.343333]"/>
            <x15:cachedUniqueName index="81672" name="[Диапазон1].[время просмотра (UTC)].&amp;[2021-07-23T19:11:20.296667]"/>
            <x15:cachedUniqueName index="81673" name="[Диапазон1].[время просмотра (UTC)].&amp;[2021-07-23T19:11:55.246667]"/>
            <x15:cachedUniqueName index="81674" name="[Диапазон1].[время просмотра (UTC)].&amp;[2021-07-23T19:13:40.1]"/>
            <x15:cachedUniqueName index="81675" name="[Диапазон1].[время просмотра (UTC)].&amp;[2021-07-23T19:14:50.003333]"/>
            <x15:cachedUniqueName index="81676" name="[Диапазон1].[время просмотра (UTC)].&amp;[2021-07-23T19:15:24.956667]"/>
            <x15:cachedUniqueName index="81677" name="[Диапазон1].[время просмотра (UTC)].&amp;[2021-07-23T19:15:59.906667]"/>
            <x15:cachedUniqueName index="81678" name="[Диапазон1].[время просмотра (UTC)].&amp;[2021-07-23T19:16:34.856667]"/>
            <x15:cachedUniqueName index="81679" name="[Диапазон1].[время просмотра (UTC)].&amp;[2021-07-23T19:17:09.81]"/>
            <x15:cachedUniqueName index="81680" name="[Диапазон1].[время просмотра (UTC)].&amp;[2021-07-23T19:18:54.663333]"/>
            <x15:cachedUniqueName index="81681" name="[Диапазон1].[время просмотра (UTC)].&amp;[2021-07-23T19:19:29.616667]"/>
            <x15:cachedUniqueName index="81682" name="[Диапазон1].[время просмотра (UTC)].&amp;[2021-07-23T19:20:04.566667]"/>
            <x15:cachedUniqueName index="81683" name="[Диапазон1].[время просмотра (UTC)].&amp;[2021-07-23T19:20:39.516667]"/>
            <x15:cachedUniqueName index="81684" name="[Диапазон1].[время просмотра (UTC)].&amp;[2021-07-23T19:21:14.47]"/>
            <x15:cachedUniqueName index="81685" name="[Диапазон1].[время просмотра (UTC)].&amp;[2021-07-23T19:21:49.42]"/>
            <x15:cachedUniqueName index="81686" name="[Диапазон1].[время просмотра (UTC)].&amp;[2021-07-23T19:23:34.276667]"/>
            <x15:cachedUniqueName index="81687" name="[Диапазон1].[время просмотра (UTC)].&amp;[2021-07-23T19:24:09.226667]"/>
            <x15:cachedUniqueName index="81688" name="[Диапазон1].[время просмотра (UTC)].&amp;[2021-07-23T19:25:19.13]"/>
            <x15:cachedUniqueName index="81689" name="[Диапазон1].[время просмотра (UTC)].&amp;[2021-07-23T19:25:54.083333]"/>
            <x15:cachedUniqueName index="81690" name="[Диапазон1].[время просмотра (UTC)].&amp;[2021-07-23T19:26:29.033333]"/>
            <x15:cachedUniqueName index="81691" name="[Диапазон1].[время просмотра (UTC)].&amp;[2021-07-23T19:27:03.983333]"/>
            <x15:cachedUniqueName index="81692" name="[Диапазон1].[время просмотра (UTC)].&amp;[2021-07-23T19:27:38.936667]"/>
            <x15:cachedUniqueName index="81693" name="[Диапазон1].[время просмотра (UTC)].&amp;[2021-07-23T19:28:13.886667]"/>
            <x15:cachedUniqueName index="81694" name="[Диапазон1].[время просмотра (UTC)].&amp;[2021-07-23T19:28:48.84]"/>
            <x15:cachedUniqueName index="81695" name="[Диапазон1].[время просмотра (UTC)].&amp;[2021-07-23T19:29:16.8]"/>
            <x15:cachedUniqueName index="81696" name="[Диапазон1].[время просмотра (UTC)].&amp;[2021-07-23T19:29:23.79]"/>
            <x15:cachedUniqueName index="81697" name="[Диапазон1].[время просмотра (UTC)].&amp;[2021-07-23T19:31:08.646667]"/>
            <x15:cachedUniqueName index="81698" name="[Диапазон1].[время просмотра (UTC)].&amp;[2021-07-23T19:32:53.5]"/>
            <x15:cachedUniqueName index="81699" name="[Диапазон1].[время просмотра (UTC)].&amp;[2021-07-23T19:33:28.45]"/>
            <x15:cachedUniqueName index="81700" name="[Диапазон1].[время просмотра (UTC)].&amp;[2021-07-23T19:34:38.353333]"/>
            <x15:cachedUniqueName index="81701" name="[Диапазон1].[время просмотра (UTC)].&amp;[2021-07-23T19:35:13.306667]"/>
            <x15:cachedUniqueName index="81702" name="[Диапазон1].[время просмотра (UTC)].&amp;[2021-07-23T19:35:31.2]"/>
            <x15:cachedUniqueName index="81703" name="[Диапазон1].[время просмотра (UTC)].&amp;[2021-07-23T19:35:48.256667]"/>
            <x15:cachedUniqueName index="81704" name="[Диапазон1].[время просмотра (UTC)].&amp;[2021-07-23T19:36:23.206667]"/>
            <x15:cachedUniqueName index="81705" name="[Диапазон1].[время просмотра (UTC)].&amp;[2021-07-23T19:36:57.6]"/>
            <x15:cachedUniqueName index="81706" name="[Диапазон1].[время просмотра (UTC)].&amp;[2021-07-23T19:37:33.11]"/>
            <x15:cachedUniqueName index="81707" name="[Диапазон1].[время просмотра (UTC)].&amp;[2021-07-23T19:37:55.2]"/>
            <x15:cachedUniqueName index="81708" name="[Диапазон1].[время просмотра (UTC)].&amp;[2021-07-23T19:38:08.063333]"/>
            <x15:cachedUniqueName index="81709" name="[Диапазон1].[время просмотра (UTC)].&amp;[2021-07-23T19:39:17.966667]"/>
            <x15:cachedUniqueName index="81710" name="[Диапазон1].[время просмотра (UTC)].&amp;[2021-07-23T19:42:12.723333]"/>
            <x15:cachedUniqueName index="81711" name="[Диапазон1].[время просмотра (UTC)].&amp;[2021-07-23T19:42:47.673333]"/>
            <x15:cachedUniqueName index="81712" name="[Диапазон1].[время просмотра (UTC)].&amp;[2021-07-23T19:43:57.576667]"/>
            <x15:cachedUniqueName index="81713" name="[Диапазон1].[время просмотра (UTC)].&amp;[2021-07-23T19:44:32.526667]"/>
            <x15:cachedUniqueName index="81714" name="[Диапазон1].[время просмотра (UTC)].&amp;[2021-07-23T19:45:42.43]"/>
            <x15:cachedUniqueName index="81715" name="[Диапазон1].[время просмотра (UTC)].&amp;[2021-07-23T19:46:17.383333]"/>
            <x15:cachedUniqueName index="81716" name="[Диапазон1].[время просмотра (UTC)].&amp;[2021-07-23T19:46:52.333333]"/>
            <x15:cachedUniqueName index="81717" name="[Диапазон1].[время просмотра (UTC)].&amp;[2021-07-23T19:47:27.286667]"/>
            <x15:cachedUniqueName index="81718" name="[Диапазон1].[время просмотра (UTC)].&amp;[2021-07-23T19:48:02.236667]"/>
            <x15:cachedUniqueName index="81719" name="[Диапазон1].[время просмотра (UTC)].&amp;[2021-07-23T19:48:37.186667]"/>
            <x15:cachedUniqueName index="81720" name="[Диапазон1].[время просмотра (UTC)].&amp;[2021-07-23T19:49:12.14]"/>
            <x15:cachedUniqueName index="81721" name="[Диапазон1].[время просмотра (UTC)].&amp;[2021-07-23T19:49:47.09]"/>
            <x15:cachedUniqueName index="81722" name="[Диапазон1].[время просмотра (UTC)].&amp;[2021-07-23T19:50:22.043333]"/>
            <x15:cachedUniqueName index="81723" name="[Диапазон1].[время просмотра (UTC)].&amp;[2021-07-23T19:50:52.8]"/>
            <x15:cachedUniqueName index="81724" name="[Диапазон1].[время просмотра (UTC)].&amp;[2021-07-23T19:50:56.993333]"/>
            <x15:cachedUniqueName index="81725" name="[Диапазон1].[время просмотра (UTC)].&amp;[2021-07-23T19:51:31.946667]"/>
            <x15:cachedUniqueName index="81726" name="[Диапазон1].[время просмотра (UTC)].&amp;[2021-07-23T19:52:06.896667]"/>
            <x15:cachedUniqueName index="81727" name="[Диапазон1].[время просмотра (UTC)].&amp;[2021-07-23T19:52:41.85]"/>
            <x15:cachedUniqueName index="81728" name="[Диапазон1].[время просмотра (UTC)].&amp;[2021-07-23T19:53:51.75]"/>
            <x15:cachedUniqueName index="81729" name="[Диапазон1].[время просмотра (UTC)].&amp;[2021-07-23T19:54:26.703333]"/>
            <x15:cachedUniqueName index="81730" name="[Диапазон1].[время просмотра (UTC)].&amp;[2021-07-23T19:55:01.653333]"/>
            <x15:cachedUniqueName index="81731" name="[Диапазон1].[время просмотра (UTC)].&amp;[2021-07-23T19:55:36.606667]"/>
            <x15:cachedUniqueName index="81732" name="[Диапазон1].[время просмотра (UTC)].&amp;[2021-07-23T19:56:11.556667]"/>
            <x15:cachedUniqueName index="81733" name="[Диапазон1].[время просмотра (UTC)].&amp;[2021-07-23T19:56:46.51]"/>
            <x15:cachedUniqueName index="81734" name="[Диапазон1].[время просмотра (UTC)].&amp;[2021-07-23T19:58:31.363333]"/>
            <x15:cachedUniqueName index="81735" name="[Диапазон1].[время просмотра (UTC)].&amp;[2021-07-23T19:59:06.316667]"/>
            <x15:cachedUniqueName index="81736" name="[Диапазон1].[время просмотра (UTC)].&amp;[2021-07-23T19:59:41.266667]"/>
            <x15:cachedUniqueName index="81737" name="[Диапазон1].[время просмотра (UTC)].&amp;[2021-07-23T20:00:16.216667]"/>
            <x15:cachedUniqueName index="81738" name="[Диапазон1].[время просмотра (UTC)].&amp;[2021-07-23T20:00:51.17]"/>
            <x15:cachedUniqueName index="81739" name="[Диапазон1].[время просмотра (UTC)].&amp;[2021-07-23T20:01:26.12]"/>
            <x15:cachedUniqueName index="81740" name="[Диапазон1].[время просмотра (UTC)].&amp;[2021-07-23T20:02:01.073333]"/>
            <x15:cachedUniqueName index="81741" name="[Диапазон1].[время просмотра (UTC)].&amp;[2021-07-23T20:02:36.023333]"/>
            <x15:cachedUniqueName index="81742" name="[Диапазон1].[время просмотра (UTC)].&amp;[2021-07-23T20:03:45.926667]"/>
            <x15:cachedUniqueName index="81743" name="[Диапазон1].[время просмотра (UTC)].&amp;[2021-07-23T20:03:50.4]"/>
            <x15:cachedUniqueName index="81744" name="[Диапазон1].[время просмотра (UTC)].&amp;[2021-07-23T20:04:20.876667]"/>
            <x15:cachedUniqueName index="81745" name="[Диапазон1].[время просмотра (UTC)].&amp;[2021-07-23T20:05:30.78]"/>
            <x15:cachedUniqueName index="81746" name="[Диапазон1].[время просмотра (UTC)].&amp;[2021-07-23T20:06:40.683333]"/>
            <x15:cachedUniqueName index="81747" name="[Диапазон1].[время просмотра (UTC)].&amp;[2021-07-23T20:07:15.636667]"/>
            <x15:cachedUniqueName index="81748" name="[Диапазон1].[время просмотра (UTC)].&amp;[2021-07-23T20:07:50.586667]"/>
            <x15:cachedUniqueName index="81749" name="[Диапазон1].[время просмотра (UTC)].&amp;[2021-07-23T20:09:00.49]"/>
            <x15:cachedUniqueName index="81750" name="[Диапазон1].[время просмотра (UTC)].&amp;[2021-07-23T20:09:07.2]"/>
            <x15:cachedUniqueName index="81751" name="[Диапазон1].[время просмотра (UTC)].&amp;[2021-07-23T20:10:10.393333]"/>
            <x15:cachedUniqueName index="81752" name="[Диапазон1].[время просмотра (UTC)].&amp;[2021-07-23T20:10:45.343333]"/>
            <x15:cachedUniqueName index="81753" name="[Диапазон1].[время просмотра (UTC)].&amp;[2021-07-23T20:11:20.296667]"/>
            <x15:cachedUniqueName index="81754" name="[Диапазон1].[время просмотра (UTC)].&amp;[2021-07-23T20:11:55.246667]"/>
            <x15:cachedUniqueName index="81755" name="[Диапазон1].[время просмотра (UTC)].&amp;[2021-07-23T20:12:00]"/>
            <x15:cachedUniqueName index="81756" name="[Диапазон1].[время просмотра (UTC)].&amp;[2021-07-23T20:12:30.196667]"/>
            <x15:cachedUniqueName index="81757" name="[Диапазон1].[время просмотра (UTC)].&amp;[2021-07-23T20:13:05.15]"/>
            <x15:cachedUniqueName index="81758" name="[Диапазон1].[время просмотра (UTC)].&amp;[2021-07-23T20:13:40.1]"/>
            <x15:cachedUniqueName index="81759" name="[Диапазон1].[время просмотра (UTC)].&amp;[2021-07-23T20:14:15.053333]"/>
            <x15:cachedUniqueName index="81760" name="[Диапазон1].[время просмотра (UTC)].&amp;[2021-07-23T20:14:50.003333]"/>
            <x15:cachedUniqueName index="81761" name="[Диапазон1].[время просмотра (UTC)].&amp;[2021-07-23T20:15:59.906667]"/>
            <x15:cachedUniqueName index="81762" name="[Диапазон1].[время просмотра (UTC)].&amp;[2021-07-23T20:17:09.81]"/>
            <x15:cachedUniqueName index="81763" name="[Диапазон1].[время просмотра (UTC)].&amp;[2021-07-23T20:18:19.713333]"/>
            <x15:cachedUniqueName index="81764" name="[Диапазон1].[время просмотра (UTC)].&amp;[2021-07-23T20:20:39.516667]"/>
            <x15:cachedUniqueName index="81765" name="[Диапазон1].[время просмотра (UTC)].&amp;[2021-07-23T20:21:14.47]"/>
            <x15:cachedUniqueName index="81766" name="[Диапазон1].[время просмотра (UTC)].&amp;[2021-07-23T20:21:49.42]"/>
            <x15:cachedUniqueName index="81767" name="[Диапазон1].[время просмотра (UTC)].&amp;[2021-07-23T20:22:33.6]"/>
            <x15:cachedUniqueName index="81768" name="[Диапазон1].[время просмотра (UTC)].&amp;[2021-07-23T20:23:34.276667]"/>
            <x15:cachedUniqueName index="81769" name="[Диапазон1].[время просмотра (UTC)].&amp;[2021-07-23T20:25:19.13]"/>
            <x15:cachedUniqueName index="81770" name="[Диапазон1].[время просмотра (UTC)].&amp;[2021-07-23T20:25:54.083333]"/>
            <x15:cachedUniqueName index="81771" name="[Диапазон1].[время просмотра (UTC)].&amp;[2021-07-23T20:26:29.033333]"/>
            <x15:cachedUniqueName index="81772" name="[Диапазон1].[время просмотра (UTC)].&amp;[2021-07-23T20:27:03.983333]"/>
            <x15:cachedUniqueName index="81773" name="[Диапазон1].[время просмотра (UTC)].&amp;[2021-07-23T20:28:48.84]"/>
            <x15:cachedUniqueName index="81774" name="[Диапазон1].[время просмотра (UTC)].&amp;[2021-07-23T20:31:08.646667]"/>
            <x15:cachedUniqueName index="81775" name="[Диапазон1].[время просмотра (UTC)].&amp;[2021-07-23T20:31:12]"/>
            <x15:cachedUniqueName index="81776" name="[Диапазон1].[время просмотра (UTC)].&amp;[2021-07-23T20:32:18.546667]"/>
            <x15:cachedUniqueName index="81777" name="[Диапазон1].[время просмотра (UTC)].&amp;[2021-07-23T20:32:53.5]"/>
            <x15:cachedUniqueName index="81778" name="[Диапазон1].[время просмотра (UTC)].&amp;[2021-07-23T20:33:28.45]"/>
            <x15:cachedUniqueName index="81779" name="[Диапазон1].[время просмотра (UTC)].&amp;[2021-07-23T20:34:38.353333]"/>
            <x15:cachedUniqueName index="81780" name="[Диапазон1].[время просмотра (UTC)].&amp;[2021-07-23T20:35:13.306667]"/>
            <x15:cachedUniqueName index="81781" name="[Диапазон1].[время просмотра (UTC)].&amp;[2021-07-23T20:35:48.256667]"/>
            <x15:cachedUniqueName index="81782" name="[Диапазон1].[время просмотра (UTC)].&amp;[2021-07-23T20:36:23.206667]"/>
            <x15:cachedUniqueName index="81783" name="[Диапазон1].[время просмотра (UTC)].&amp;[2021-07-23T20:36:58.16]"/>
            <x15:cachedUniqueName index="81784" name="[Диапазон1].[время просмотра (UTC)].&amp;[2021-07-23T20:37:33.11]"/>
            <x15:cachedUniqueName index="81785" name="[Диапазон1].[время просмотра (UTC)].&amp;[2021-07-23T20:38:08.063333]"/>
            <x15:cachedUniqueName index="81786" name="[Диапазон1].[время просмотра (UTC)].&amp;[2021-07-23T20:41:02.82]"/>
            <x15:cachedUniqueName index="81787" name="[Диапазон1].[время просмотра (UTC)].&amp;[2021-07-23T20:41:45.6]"/>
            <x15:cachedUniqueName index="81788" name="[Диапазон1].[время просмотра (UTC)].&amp;[2021-07-23T20:42:12.723333]"/>
            <x15:cachedUniqueName index="81789" name="[Диапазон1].[время просмотра (UTC)].&amp;[2021-07-23T20:42:47.673333]"/>
            <x15:cachedUniqueName index="81790" name="[Диапазон1].[время просмотра (UTC)].&amp;[2021-07-23T20:43:22.626667]"/>
            <x15:cachedUniqueName index="81791" name="[Диапазон1].[время просмотра (UTC)].&amp;[2021-07-23T20:45:07.48]"/>
            <x15:cachedUniqueName index="81792" name="[Диапазон1].[время просмотра (UTC)].&amp;[2021-07-23T20:47:27.286667]"/>
            <x15:cachedUniqueName index="81793" name="[Диапазон1].[время просмотра (UTC)].&amp;[2021-07-23T20:48:02.236667]"/>
            <x15:cachedUniqueName index="81794" name="[Диапазон1].[время просмотра (UTC)].&amp;[2021-07-23T20:49:12.14]"/>
            <x15:cachedUniqueName index="81795" name="[Диапазон1].[время просмотра (UTC)].&amp;[2021-07-23T20:49:47.09]"/>
            <x15:cachedUniqueName index="81796" name="[Диапазон1].[время просмотра (UTC)].&amp;[2021-07-23T20:50:22.043333]"/>
            <x15:cachedUniqueName index="81797" name="[Диапазон1].[время просмотра (UTC)].&amp;[2021-07-23T20:52:06.896667]"/>
            <x15:cachedUniqueName index="81798" name="[Диапазон1].[время просмотра (UTC)].&amp;[2021-07-23T20:52:41.85]"/>
            <x15:cachedUniqueName index="81799" name="[Диапазон1].[время просмотра (UTC)].&amp;[2021-07-23T20:53:16.8]"/>
            <x15:cachedUniqueName index="81800" name="[Диапазон1].[время просмотра (UTC)].&amp;[2021-07-23T20:53:51.75]"/>
            <x15:cachedUniqueName index="81801" name="[Диапазон1].[время просмотра (UTC)].&amp;[2021-07-23T20:54:26.703333]"/>
            <x15:cachedUniqueName index="81802" name="[Диапазон1].[время просмотра (UTC)].&amp;[2021-07-23T20:55:01.653333]"/>
            <x15:cachedUniqueName index="81803" name="[Диапазон1].[время просмотра (UTC)].&amp;[2021-07-23T20:55:36.606667]"/>
            <x15:cachedUniqueName index="81804" name="[Диапазон1].[время просмотра (UTC)].&amp;[2021-07-23T20:56:11.556667]"/>
            <x15:cachedUniqueName index="81805" name="[Диапазон1].[время просмотра (UTC)].&amp;[2021-07-23T20:56:46.51]"/>
            <x15:cachedUniqueName index="81806" name="[Диапазон1].[время просмотра (UTC)].&amp;[2021-07-23T21:00:16.216667]"/>
            <x15:cachedUniqueName index="81807" name="[Диапазон1].[время просмотра (UTC)].&amp;[2021-07-23T21:00:51.17]"/>
            <x15:cachedUniqueName index="81808" name="[Диапазон1].[время просмотра (UTC)].&amp;[2021-07-23T21:01:26.12]"/>
            <x15:cachedUniqueName index="81809" name="[Диапазон1].[время просмотра (UTC)].&amp;[2021-07-23T21:03:10.976667]"/>
            <x15:cachedUniqueName index="81810" name="[Диапазон1].[время просмотра (UTC)].&amp;[2021-07-23T21:03:45.926667]"/>
            <x15:cachedUniqueName index="81811" name="[Диапазон1].[время просмотра (UTC)].&amp;[2021-07-23T21:03:50.4]"/>
            <x15:cachedUniqueName index="81812" name="[Диапазон1].[время просмотра (UTC)].&amp;[2021-07-23T21:04:55.83]"/>
            <x15:cachedUniqueName index="81813" name="[Диапазон1].[время просмотра (UTC)].&amp;[2021-07-23T21:06:05.733333]"/>
            <x15:cachedUniqueName index="81814" name="[Диапазон1].[время просмотра (UTC)].&amp;[2021-07-23T21:06:40.683333]"/>
            <x15:cachedUniqueName index="81815" name="[Диапазон1].[время просмотра (UTC)].&amp;[2021-07-23T21:08:25.536667]"/>
            <x15:cachedUniqueName index="81816" name="[Диапазон1].[время просмотра (UTC)].&amp;[2021-07-23T21:10:10.393333]"/>
            <x15:cachedUniqueName index="81817" name="[Диапазон1].[время просмотра (UTC)].&amp;[2021-07-23T21:10:33.6]"/>
            <x15:cachedUniqueName index="81818" name="[Диапазон1].[время просмотра (UTC)].&amp;[2021-07-23T21:10:45.343333]"/>
            <x15:cachedUniqueName index="81819" name="[Диапазон1].[время просмотра (UTC)].&amp;[2021-07-23T21:12:30.196667]"/>
            <x15:cachedUniqueName index="81820" name="[Диапазон1].[время просмотра (UTC)].&amp;[2021-07-23T21:13:05.15]"/>
            <x15:cachedUniqueName index="81821" name="[Диапазон1].[время просмотра (UTC)].&amp;[2021-07-23T21:15:24.956667]"/>
            <x15:cachedUniqueName index="81822" name="[Диапазон1].[время просмотра (UTC)].&amp;[2021-07-23T21:16:34.856667]"/>
            <x15:cachedUniqueName index="81823" name="[Диапазон1].[время просмотра (UTC)].&amp;[2021-07-23T21:17:09.81]"/>
            <x15:cachedUniqueName index="81824" name="[Диапазон1].[время просмотра (UTC)].&amp;[2021-07-23T21:17:44.76]"/>
            <x15:cachedUniqueName index="81825" name="[Диапазон1].[время просмотра (UTC)].&amp;[2021-07-23T21:18:19.713333]"/>
            <x15:cachedUniqueName index="81826" name="[Диапазон1].[время просмотра (UTC)].&amp;[2021-07-23T21:19:29.616667]"/>
            <x15:cachedUniqueName index="81827" name="[Диапазон1].[время просмотра (UTC)].&amp;[2021-07-23T21:20:04.566667]"/>
            <x15:cachedUniqueName index="81828" name="[Диапазон1].[время просмотра (UTC)].&amp;[2021-07-23T21:21:14.47]"/>
            <x15:cachedUniqueName index="81829" name="[Диапазон1].[время просмотра (UTC)].&amp;[2021-07-23T21:21:49.42]"/>
            <x15:cachedUniqueName index="81830" name="[Диапазон1].[время просмотра (UTC)].&amp;[2021-07-23T21:22:24.373333]"/>
            <x15:cachedUniqueName index="81831" name="[Диапазон1].[время просмотра (UTC)].&amp;[2021-07-23T21:24:09.226667]"/>
            <x15:cachedUniqueName index="81832" name="[Диапазон1].[время просмотра (UTC)].&amp;[2021-07-23T21:24:44.18]"/>
            <x15:cachedUniqueName index="81833" name="[Диапазон1].[время просмотра (UTC)].&amp;[2021-07-23T21:25:19.13]"/>
            <x15:cachedUniqueName index="81834" name="[Диапазон1].[время просмотра (UTC)].&amp;[2021-07-23T21:26:24]"/>
            <x15:cachedUniqueName index="81835" name="[Диапазон1].[время просмотра (UTC)].&amp;[2021-07-23T21:26:29.033333]"/>
            <x15:cachedUniqueName index="81836" name="[Диапазон1].[время просмотра (UTC)].&amp;[2021-07-23T21:27:03.983333]"/>
            <x15:cachedUniqueName index="81837" name="[Диапазон1].[время просмотра (UTC)].&amp;[2021-07-23T21:29:23.79]"/>
            <x15:cachedUniqueName index="81838" name="[Диапазон1].[время просмотра (UTC)].&amp;[2021-07-23T21:29:58.743333]"/>
            <x15:cachedUniqueName index="81839" name="[Диапазон1].[время просмотра (UTC)].&amp;[2021-07-23T21:31:08.646667]"/>
            <x15:cachedUniqueName index="81840" name="[Диапазон1].[время просмотра (UTC)].&amp;[2021-07-23T21:31:40.8]"/>
            <x15:cachedUniqueName index="81841" name="[Диапазон1].[время просмотра (UTC)].&amp;[2021-07-23T21:31:43.596667]"/>
            <x15:cachedUniqueName index="81842" name="[Диапазон1].[время просмотра (UTC)].&amp;[2021-07-23T21:32:53.5]"/>
            <x15:cachedUniqueName index="81843" name="[Диапазон1].[время просмотра (UTC)].&amp;[2021-07-23T21:33:28.45]"/>
            <x15:cachedUniqueName index="81844" name="[Диапазон1].[время просмотра (UTC)].&amp;[2021-07-23T21:35:13.306667]"/>
            <x15:cachedUniqueName index="81845" name="[Диапазон1].[время просмотра (UTC)].&amp;[2021-07-23T21:35:48.256667]"/>
            <x15:cachedUniqueName index="81846" name="[Диапазон1].[время просмотра (UTC)].&amp;[2021-07-23T21:36:23.206667]"/>
            <x15:cachedUniqueName index="81847" name="[Диапазон1].[время просмотра (UTC)].&amp;[2021-07-23T21:36:58.16]"/>
            <x15:cachedUniqueName index="81848" name="[Диапазон1].[время просмотра (UTC)].&amp;[2021-07-23T21:38:08.063333]"/>
            <x15:cachedUniqueName index="81849" name="[Диапазон1].[время просмотра (UTC)].&amp;[2021-07-23T21:38:43.013333]"/>
            <x15:cachedUniqueName index="81850" name="[Диапазон1].[время просмотра (UTC)].&amp;[2021-07-23T21:40:27.866667]"/>
            <x15:cachedUniqueName index="81851" name="[Диапазон1].[время просмотра (UTC)].&amp;[2021-07-23T21:42:47.673333]"/>
            <x15:cachedUniqueName index="81852" name="[Диапазон1].[время просмотра (UTC)].&amp;[2021-07-23T21:43:22.626667]"/>
            <x15:cachedUniqueName index="81853" name="[Диапазон1].[время просмотра (UTC)].&amp;[2021-07-23T21:45:42.43]"/>
            <x15:cachedUniqueName index="81854" name="[Диапазон1].[время просмотра (UTC)].&amp;[2021-07-23T21:47:02.4]"/>
            <x15:cachedUniqueName index="81855" name="[Диапазон1].[время просмотра (UTC)].&amp;[2021-07-23T21:47:27.286667]"/>
            <x15:cachedUniqueName index="81856" name="[Диапазон1].[время просмотра (UTC)].&amp;[2021-07-23T21:48:02.236667]"/>
            <x15:cachedUniqueName index="81857" name="[Диапазон1].[время просмотра (UTC)].&amp;[2021-07-23T21:48:37.186667]"/>
            <x15:cachedUniqueName index="81858" name="[Диапазон1].[время просмотра (UTC)].&amp;[2021-07-23T21:49:12.14]"/>
            <x15:cachedUniqueName index="81859" name="[Диапазон1].[время просмотра (UTC)].&amp;[2021-07-23T21:50:22.043333]"/>
            <x15:cachedUniqueName index="81860" name="[Диапазон1].[время просмотра (UTC)].&amp;[2021-07-23T21:50:56.993333]"/>
            <x15:cachedUniqueName index="81861" name="[Диапазон1].[время просмотра (UTC)].&amp;[2021-07-23T21:53:51.75]"/>
            <x15:cachedUniqueName index="81862" name="[Диапазон1].[время просмотра (UTC)].&amp;[2021-07-23T21:54:26.703333]"/>
            <x15:cachedUniqueName index="81863" name="[Диапазон1].[время просмотра (UTC)].&amp;[2021-07-23T21:55:01.653333]"/>
            <x15:cachedUniqueName index="81864" name="[Диапазон1].[время просмотра (UTC)].&amp;[2021-07-23T21:56:11.556667]"/>
            <x15:cachedUniqueName index="81865" name="[Диапазон1].[время просмотра (UTC)].&amp;[2021-07-23T21:56:46.51]"/>
            <x15:cachedUniqueName index="81866" name="[Диапазон1].[время просмотра (UTC)].&amp;[2021-07-23T21:57:21.46]"/>
            <x15:cachedUniqueName index="81867" name="[Диапазон1].[время просмотра (UTC)].&amp;[2021-07-23T21:59:06.316667]"/>
            <x15:cachedUniqueName index="81868" name="[Диапазон1].[время просмотра (UTC)].&amp;[2021-07-23T21:59:41.266667]"/>
            <x15:cachedUniqueName index="81869" name="[Диапазон1].[время просмотра (UTC)].&amp;[2021-07-23T22:00:00]"/>
            <x15:cachedUniqueName index="81870" name="[Диапазон1].[время просмотра (UTC)].&amp;[2021-07-23T22:01:26.12]"/>
            <x15:cachedUniqueName index="81871" name="[Диапазон1].[время просмотра (UTC)].&amp;[2021-07-23T22:02:01.073333]"/>
            <x15:cachedUniqueName index="81872" name="[Диапазон1].[время просмотра (UTC)].&amp;[2021-07-23T22:02:36.023333]"/>
            <x15:cachedUniqueName index="81873" name="[Диапазон1].[время просмотра (UTC)].&amp;[2021-07-23T22:08:25.536667]"/>
            <x15:cachedUniqueName index="81874" name="[Диапазон1].[время просмотра (UTC)].&amp;[2021-07-23T22:09:00.49]"/>
            <x15:cachedUniqueName index="81875" name="[Диапазон1].[время просмотра (UTC)].&amp;[2021-07-23T22:10:45.343333]"/>
            <x15:cachedUniqueName index="81876" name="[Диапазон1].[время просмотра (UTC)].&amp;[2021-07-23T22:11:55.246667]"/>
            <x15:cachedUniqueName index="81877" name="[Диапазон1].[время просмотра (UTC)].&amp;[2021-07-23T22:15:24.956667]"/>
            <x15:cachedUniqueName index="81878" name="[Диапазон1].[время просмотра (UTC)].&amp;[2021-07-23T22:15:59.906667]"/>
            <x15:cachedUniqueName index="81879" name="[Диапазон1].[время просмотра (UTC)].&amp;[2021-07-23T22:16:34.856667]"/>
            <x15:cachedUniqueName index="81880" name="[Диапазон1].[время просмотра (UTC)].&amp;[2021-07-23T22:17:44.76]"/>
            <x15:cachedUniqueName index="81881" name="[Диапазон1].[время просмотра (UTC)].&amp;[2021-07-23T22:18:14.4]"/>
            <x15:cachedUniqueName index="81882" name="[Диапазон1].[время просмотра (UTC)].&amp;[2021-07-23T22:20:04.566667]"/>
            <x15:cachedUniqueName index="81883" name="[Диапазон1].[время просмотра (UTC)].&amp;[2021-07-23T22:21:14.47]"/>
            <x15:cachedUniqueName index="81884" name="[Диапазон1].[время просмотра (UTC)].&amp;[2021-07-23T22:22:24.373333]"/>
            <x15:cachedUniqueName index="81885" name="[Диапазон1].[время просмотра (UTC)].&amp;[2021-07-23T22:23:34.276667]"/>
            <x15:cachedUniqueName index="81886" name="[Диапазон1].[время просмотра (UTC)].&amp;[2021-07-23T22:24:44.18]"/>
            <x15:cachedUniqueName index="81887" name="[Диапазон1].[время просмотра (UTC)].&amp;[2021-07-23T22:26:29.033333]"/>
            <x15:cachedUniqueName index="81888" name="[Диапазон1].[время просмотра (UTC)].&amp;[2021-07-23T22:27:03.983333]"/>
            <x15:cachedUniqueName index="81889" name="[Диапазон1].[время просмотра (UTC)].&amp;[2021-07-23T22:27:38.936667]"/>
            <x15:cachedUniqueName index="81890" name="[Диапазон1].[время просмотра (UTC)].&amp;[2021-07-23T22:28:19.2]"/>
            <x15:cachedUniqueName index="81891" name="[Диапазон1].[время просмотра (UTC)].&amp;[2021-07-23T22:29:16.8]"/>
            <x15:cachedUniqueName index="81892" name="[Диапазон1].[время просмотра (UTC)].&amp;[2021-07-23T22:29:23.79]"/>
            <x15:cachedUniqueName index="81893" name="[Диапазон1].[время просмотра (UTC)].&amp;[2021-07-23T22:29:58.743333]"/>
            <x15:cachedUniqueName index="81894" name="[Диапазон1].[время просмотра (UTC)].&amp;[2021-07-23T22:30:14.4]"/>
            <x15:cachedUniqueName index="81895" name="[Диапазон1].[время просмотра (UTC)].&amp;[2021-07-23T22:30:33.693333]"/>
            <x15:cachedUniqueName index="81896" name="[Диапазон1].[время просмотра (UTC)].&amp;[2021-07-23T22:30:43.2]"/>
            <x15:cachedUniqueName index="81897" name="[Диапазон1].[время просмотра (UTC)].&amp;[2021-07-23T22:31:08.646667]"/>
            <x15:cachedUniqueName index="81898" name="[Диапазон1].[время просмотра (UTC)].&amp;[2021-07-23T22:32:18.546667]"/>
            <x15:cachedUniqueName index="81899" name="[Диапазон1].[время просмотра (UTC)].&amp;[2021-07-23T22:32:53.5]"/>
            <x15:cachedUniqueName index="81900" name="[Диапазон1].[время просмотра (UTC)].&amp;[2021-07-23T22:33:28.45]"/>
            <x15:cachedUniqueName index="81901" name="[Диапазон1].[время просмотра (UTC)].&amp;[2021-07-23T22:34:03.403333]"/>
            <x15:cachedUniqueName index="81902" name="[Диапазон1].[время просмотра (UTC)].&amp;[2021-07-23T22:35:48.256667]"/>
            <x15:cachedUniqueName index="81903" name="[Диапазон1].[время просмотра (UTC)].&amp;[2021-07-23T22:36:23.206667]"/>
            <x15:cachedUniqueName index="81904" name="[Диапазон1].[время просмотра (UTC)].&amp;[2021-07-23T22:36:28.8]"/>
            <x15:cachedUniqueName index="81905" name="[Диапазон1].[время просмотра (UTC)].&amp;[2021-07-23T22:36:58.16]"/>
            <x15:cachedUniqueName index="81906" name="[Диапазон1].[время просмотра (UTC)].&amp;[2021-07-23T22:38:52.8]"/>
            <x15:cachedUniqueName index="81907" name="[Диапазон1].[время просмотра (UTC)].&amp;[2021-07-23T22:39:17.966667]"/>
            <x15:cachedUniqueName index="81908" name="[Диапазон1].[время просмотра (UTC)].&amp;[2021-07-23T22:40:19.2]"/>
            <x15:cachedUniqueName index="81909" name="[Диапазон1].[время просмотра (UTC)].&amp;[2021-07-23T22:42:12.723333]"/>
            <x15:cachedUniqueName index="81910" name="[Диапазон1].[время просмотра (UTC)].&amp;[2021-07-23T22:43:22.626667]"/>
            <x15:cachedUniqueName index="81911" name="[Диапазон1].[время просмотра (UTC)].&amp;[2021-07-23T22:43:57.576667]"/>
            <x15:cachedUniqueName index="81912" name="[Диапазон1].[время просмотра (UTC)].&amp;[2021-07-23T22:44:32.526667]"/>
            <x15:cachedUniqueName index="81913" name="[Диапазон1].[время просмотра (UTC)].&amp;[2021-07-23T22:45:07.48]"/>
            <x15:cachedUniqueName index="81914" name="[Диапазон1].[время просмотра (UTC)].&amp;[2021-07-23T22:45:36]"/>
            <x15:cachedUniqueName index="81915" name="[Диапазон1].[время просмотра (UTC)].&amp;[2021-07-23T22:45:42.43]"/>
            <x15:cachedUniqueName index="81916" name="[Диапазон1].[время просмотра (UTC)].&amp;[2021-07-23T22:47:31.2]"/>
            <x15:cachedUniqueName index="81917" name="[Диапазон1].[время просмотра (UTC)].&amp;[2021-07-23T22:48:28.8]"/>
            <x15:cachedUniqueName index="81918" name="[Диапазон1].[время просмотра (UTC)].&amp;[2021-07-23T22:48:37.186667]"/>
            <x15:cachedUniqueName index="81919" name="[Диапазон1].[время просмотра (UTC)].&amp;[2021-07-23T22:53:16.8]"/>
            <x15:cachedUniqueName index="81920" name="[Диапазон1].[время просмотра (UTC)].&amp;[2021-07-23T22:56:09.6]"/>
            <x15:cachedUniqueName index="81921" name="[Диапазон1].[время просмотра (UTC)].&amp;[2021-07-23T22:56:11.556667]"/>
            <x15:cachedUniqueName index="81922" name="[Диапазон1].[время просмотра (UTC)].&amp;[2021-07-23T23:00:16.216667]"/>
            <x15:cachedUniqueName index="81923" name="[Диапазон1].[время просмотра (UTC)].&amp;[2021-07-23T23:00:51.17]"/>
            <x15:cachedUniqueName index="81924" name="[Диапазон1].[время просмотра (UTC)].&amp;[2021-07-23T23:02:36.023333]"/>
            <x15:cachedUniqueName index="81925" name="[Диапазон1].[время просмотра (UTC)].&amp;[2021-07-23T23:03:10.976667]"/>
            <x15:cachedUniqueName index="81926" name="[Диапазон1].[время просмотра (UTC)].&amp;[2021-07-23T23:04:20.876667]"/>
            <x15:cachedUniqueName index="81927" name="[Диапазон1].[время просмотра (UTC)].&amp;[2021-07-23T23:06:05.733333]"/>
            <x15:cachedUniqueName index="81928" name="[Диапазон1].[время просмотра (UTC)].&amp;[2021-07-23T23:06:40.683333]"/>
            <x15:cachedUniqueName index="81929" name="[Диапазон1].[время просмотра (UTC)].&amp;[2021-07-23T23:07:12]"/>
            <x15:cachedUniqueName index="81930" name="[Диапазон1].[время просмотра (UTC)].&amp;[2021-07-23T23:07:15.636667]"/>
            <x15:cachedUniqueName index="81931" name="[Диапазон1].[время просмотра (UTC)].&amp;[2021-07-23T23:07:50.586667]"/>
            <x15:cachedUniqueName index="81932" name="[Диапазон1].[время просмотра (UTC)].&amp;[2021-07-23T23:09:00.49]"/>
            <x15:cachedUniqueName index="81933" name="[Диапазон1].[время просмотра (UTC)].&amp;[2021-07-23T23:09:35.44]"/>
            <x15:cachedUniqueName index="81934" name="[Диапазон1].[время просмотра (UTC)].&amp;[2021-07-23T23:10:10.393333]"/>
            <x15:cachedUniqueName index="81935" name="[Диапазон1].[время просмотра (UTC)].&amp;[2021-07-23T23:10:45.343333]"/>
            <x15:cachedUniqueName index="81936" name="[Диапазон1].[время просмотра (UTC)].&amp;[2021-07-23T23:11:20.296667]"/>
            <x15:cachedUniqueName index="81937" name="[Диапазон1].[время просмотра (UTC)].&amp;[2021-07-23T23:11:55.246667]"/>
            <x15:cachedUniqueName index="81938" name="[Диапазон1].[время просмотра (UTC)].&amp;[2021-07-23T23:13:40.1]"/>
            <x15:cachedUniqueName index="81939" name="[Диапазон1].[время просмотра (UTC)].&amp;[2021-07-23T23:14:50.003333]"/>
            <x15:cachedUniqueName index="81940" name="[Диапазон1].[время просмотра (UTC)].&amp;[2021-07-23T23:15:50.4]"/>
            <x15:cachedUniqueName index="81941" name="[Диапазон1].[время просмотра (UTC)].&amp;[2021-07-23T23:17:09.81]"/>
            <x15:cachedUniqueName index="81942" name="[Диапазон1].[время просмотра (UTC)].&amp;[2021-07-23T23:17:16.8]"/>
            <x15:cachedUniqueName index="81943" name="[Диапазон1].[время просмотра (UTC)].&amp;[2021-07-23T23:18:19.713333]"/>
            <x15:cachedUniqueName index="81944" name="[Диапазон1].[время просмотра (UTC)].&amp;[2021-07-23T23:18:54.663333]"/>
            <x15:cachedUniqueName index="81945" name="[Диапазон1].[время просмотра (UTC)].&amp;[2021-07-23T23:20:39.516667]"/>
            <x15:cachedUniqueName index="81946" name="[Диапазон1].[время просмотра (UTC)].&amp;[2021-07-23T23:22:59.323333]"/>
            <x15:cachedUniqueName index="81947" name="[Диапазон1].[время просмотра (UTC)].&amp;[2021-07-23T23:23:34.276667]"/>
            <x15:cachedUniqueName index="81948" name="[Диапазон1].[время просмотра (UTC)].&amp;[2021-07-23T23:26:52.8]"/>
            <x15:cachedUniqueName index="81949" name="[Диапазон1].[время просмотра (UTC)].&amp;[2021-07-23T23:28:13.886667]"/>
            <x15:cachedUniqueName index="81950" name="[Диапазон1].[время просмотра (UTC)].&amp;[2021-07-23T23:29:58.743333]"/>
            <x15:cachedUniqueName index="81951" name="[Диапазон1].[время просмотра (UTC)].&amp;[2021-07-23T23:31:08.646667]"/>
            <x15:cachedUniqueName index="81952" name="[Диапазон1].[время просмотра (UTC)].&amp;[2021-07-23T23:31:12]"/>
            <x15:cachedUniqueName index="81953" name="[Диапазон1].[время просмотра (UTC)].&amp;[2021-07-23T23:32:18.546667]"/>
            <x15:cachedUniqueName index="81954" name="[Диапазон1].[время просмотра (UTC)].&amp;[2021-07-23T23:32:53.5]"/>
            <x15:cachedUniqueName index="81955" name="[Диапазон1].[время просмотра (UTC)].&amp;[2021-07-23T23:36:23.206667]"/>
            <x15:cachedUniqueName index="81956" name="[Диапазон1].[время просмотра (UTC)].&amp;[2021-07-23T23:36:58.16]"/>
            <x15:cachedUniqueName index="81957" name="[Диапазон1].[время просмотра (UTC)].&amp;[2021-07-23T23:37:55.2]"/>
            <x15:cachedUniqueName index="81958" name="[Диапазон1].[время просмотра (UTC)].&amp;[2021-07-23T23:38:08.063333]"/>
            <x15:cachedUniqueName index="81959" name="[Диапазон1].[время просмотра (UTC)].&amp;[2021-07-23T23:38:52.8]"/>
            <x15:cachedUniqueName index="81960" name="[Диапазон1].[время просмотра (UTC)].&amp;[2021-07-23T23:39:17.966667]"/>
            <x15:cachedUniqueName index="81961" name="[Диапазон1].[время просмотра (UTC)].&amp;[2021-07-23T23:39:52.916667]"/>
            <x15:cachedUniqueName index="81962" name="[Диапазон1].[время просмотра (UTC)].&amp;[2021-07-23T23:43:57.576667]"/>
            <x15:cachedUniqueName index="81963" name="[Диапазон1].[время просмотра (UTC)].&amp;[2021-07-23T23:44:38.4]"/>
            <x15:cachedUniqueName index="81964" name="[Диапазон1].[время просмотра (UTC)].&amp;[2021-07-23T23:46:17.383333]"/>
            <x15:cachedUniqueName index="81965" name="[Диапазон1].[время просмотра (UTC)].&amp;[2021-07-23T23:46:52.333333]"/>
            <x15:cachedUniqueName index="81966" name="[Диапазон1].[время просмотра (UTC)].&amp;[2021-07-23T23:48:37.186667]"/>
            <x15:cachedUniqueName index="81967" name="[Диапазон1].[время просмотра (UTC)].&amp;[2021-07-23T23:50:24]"/>
            <x15:cachedUniqueName index="81968" name="[Диапазон1].[время просмотра (UTC)].&amp;[2021-07-23T23:50:56.993333]"/>
            <x15:cachedUniqueName index="81969" name="[Диапазон1].[время просмотра (UTC)].&amp;[2021-07-23T23:54:26.703333]"/>
            <x15:cachedUniqueName index="81970" name="[Диапазон1].[время просмотра (UTC)].&amp;[2021-07-23T23:55:01.653333]"/>
            <x15:cachedUniqueName index="81971" name="[Диапазон1].[время просмотра (UTC)].&amp;[2021-07-23T23:56:46.51]"/>
            <x15:cachedUniqueName index="81972" name="[Диапазон1].[время просмотра (UTC)].&amp;[2021-07-23T23:57:21.46]"/>
            <x15:cachedUniqueName index="81973" name="[Диапазон1].[время просмотра (UTC)].&amp;[2021-07-23T23:57:56.413333]"/>
            <x15:cachedUniqueName index="81974" name="[Диапазон1].[время просмотра (UTC)].&amp;[2021-07-24T00:04:55.83]"/>
            <x15:cachedUniqueName index="81975" name="[Диапазон1].[время просмотра (UTC)].&amp;[2021-07-24T00:07:15.636667]"/>
            <x15:cachedUniqueName index="81976" name="[Диапазон1].[время просмотра (UTC)].&amp;[2021-07-24T00:07:50.586667]"/>
            <x15:cachedUniqueName index="81977" name="[Диапазон1].[время просмотра (UTC)].&amp;[2021-07-24T00:09:00.49]"/>
            <x15:cachedUniqueName index="81978" name="[Диапазон1].[время просмотра (UTC)].&amp;[2021-07-24T00:09:35.44]"/>
            <x15:cachedUniqueName index="81979" name="[Диапазон1].[время просмотра (UTC)].&amp;[2021-07-24T00:10:10.393333]"/>
            <x15:cachedUniqueName index="81980" name="[Диапазон1].[время просмотра (UTC)].&amp;[2021-07-24T00:11:46.663333]"/>
            <x15:cachedUniqueName index="81981" name="[Диапазон1].[время просмотра (UTC)].&amp;[2021-07-24T00:11:57.21]"/>
            <x15:cachedUniqueName index="81982" name="[Диапазон1].[время просмотра (UTC)].&amp;[2021-07-24T00:12:18.303333]"/>
            <x15:cachedUniqueName index="81983" name="[Диапазон1].[время просмотра (UTC)].&amp;[2021-07-24T00:13:11.04]"/>
            <x15:cachedUniqueName index="81984" name="[Диапазон1].[время просмотра (UTC)].&amp;[2021-07-24T00:14:52.8]"/>
            <x15:cachedUniqueName index="81985" name="[Диапазон1].[время просмотра (UTC)].&amp;[2021-07-24T00:15:24.956667]"/>
            <x15:cachedUniqueName index="81986" name="[Диапазон1].[время просмотра (UTC)].&amp;[2021-07-24T00:17:13.626667]"/>
            <x15:cachedUniqueName index="81987" name="[Диапазон1].[время просмотра (UTC)].&amp;[2021-07-24T00:18:19.713333]"/>
            <x15:cachedUniqueName index="81988" name="[Диапазон1].[время просмотра (UTC)].&amp;[2021-07-24T00:18:43.2]"/>
            <x15:cachedUniqueName index="81989" name="[Диапазон1].[время просмотра (UTC)].&amp;[2021-07-24T00:18:56.46]"/>
            <x15:cachedUniqueName index="81990" name="[Диапазон1].[время просмотра (UTC)].&amp;[2021-07-24T00:19:07.006667]"/>
            <x15:cachedUniqueName index="81991" name="[Диапазон1].[время просмотра (UTC)].&amp;[2021-07-24T00:21:14.47]"/>
            <x15:cachedUniqueName index="81992" name="[Диапазон1].[время просмотра (UTC)].&amp;[2021-07-24T00:23:34.276667]"/>
            <x15:cachedUniqueName index="81993" name="[Диапазон1].[время просмотра (UTC)].&amp;[2021-07-24T00:26:24.716667]"/>
            <x15:cachedUniqueName index="81994" name="[Диапазон1].[время просмотра (UTC)].&amp;[2021-07-24T00:26:29.033333]"/>
            <x15:cachedUniqueName index="81995" name="[Диапазон1].[время просмотра (UTC)].&amp;[2021-07-24T00:28:55.013333]"/>
            <x15:cachedUniqueName index="81996" name="[Диапазон1].[время просмотра (UTC)].&amp;[2021-07-24T00:29:58.296667]"/>
            <x15:cachedUniqueName index="81997" name="[Диапазон1].[время просмотра (UTC)].&amp;[2021-07-24T00:30:33.693333]"/>
            <x15:cachedUniqueName index="81998" name="[Диапазон1].[время просмотра (UTC)].&amp;[2021-07-24T00:31:08.646667]"/>
            <x15:cachedUniqueName index="81999" name="[Диапазон1].[время просмотра (UTC)].&amp;[2021-07-24T00:32:33.866667]"/>
            <x15:cachedUniqueName index="82000" name="[Диапазон1].[время просмотра (UTC)].&amp;[2021-07-24T00:35:48.256667]"/>
            <x15:cachedUniqueName index="82001" name="[Диапазон1].[время просмотра (UTC)].&amp;[2021-07-24T00:39:35.756667]"/>
            <x15:cachedUniqueName index="82002" name="[Диапазон1].[время просмотра (UTC)].&amp;[2021-07-24T00:39:52.916667]"/>
            <x15:cachedUniqueName index="82003" name="[Диапазон1].[время просмотра (UTC)].&amp;[2021-07-24T00:42:12.723333]"/>
            <x15:cachedUniqueName index="82004" name="[Диапазон1].[время просмотра (UTC)].&amp;[2021-07-24T00:43:57.576667]"/>
            <x15:cachedUniqueName index="82005" name="[Диапазон1].[время просмотра (UTC)].&amp;[2021-07-24T00:45:07.48]"/>
            <x15:cachedUniqueName index="82006" name="[Диапазон1].[время просмотра (UTC)].&amp;[2021-07-24T00:46:17.383333]"/>
            <x15:cachedUniqueName index="82007" name="[Диапазон1].[время просмотра (UTC)].&amp;[2021-07-24T00:46:33.6]"/>
            <x15:cachedUniqueName index="82008" name="[Диапазон1].[время просмотра (UTC)].&amp;[2021-07-24T00:49:12.14]"/>
            <x15:cachedUniqueName index="82009" name="[Диапазон1].[время просмотра (UTC)].&amp;[2021-07-24T00:50:21.773333]"/>
            <x15:cachedUniqueName index="82010" name="[Диапазон1].[время просмотра (UTC)].&amp;[2021-07-24T00:51:31.946667]"/>
            <x15:cachedUniqueName index="82011" name="[Диапазон1].[время просмотра (UTC)].&amp;[2021-07-24T00:53:51.75]"/>
            <x15:cachedUniqueName index="82012" name="[Диапазон1].[время просмотра (UTC)].&amp;[2021-07-24T00:54:58.636667]"/>
            <x15:cachedUniqueName index="82013" name="[Диапазон1].[время просмотра (UTC)].&amp;[2021-07-24T00:56:11.556667]"/>
            <x15:cachedUniqueName index="82014" name="[Диапазон1].[время просмотра (UTC)].&amp;[2021-07-24T00:57:05.203333]"/>
            <x15:cachedUniqueName index="82015" name="[Диапазон1].[время просмотра (UTC)].&amp;[2021-07-24T00:58:24.306667]"/>
            <x15:cachedUniqueName index="82016" name="[Диапазон1].[время просмотра (UTC)].&amp;[2021-07-24T01:00:00]"/>
            <x15:cachedUniqueName index="82017" name="[Диапазон1].[время просмотра (UTC)].&amp;[2021-07-24T01:03:21.6]"/>
            <x15:cachedUniqueName index="82018" name="[Диапазон1].[время просмотра (UTC)].&amp;[2021-07-24T01:03:53.906667]"/>
            <x15:cachedUniqueName index="82019" name="[Диапазон1].[время просмотра (UTC)].&amp;[2021-07-24T01:05:16.8]"/>
            <x15:cachedUniqueName index="82020" name="[Диапазон1].[время просмотра (UTC)].&amp;[2021-07-24T01:06:55.846667]"/>
            <x15:cachedUniqueName index="82021" name="[Диапазон1].[время просмотра (UTC)].&amp;[2021-07-24T01:07:32.76]"/>
            <x15:cachedUniqueName index="82022" name="[Диапазон1].[время просмотра (UTC)].&amp;[2021-07-24T01:07:48.58]"/>
            <x15:cachedUniqueName index="82023" name="[Диапазон1].[время просмотра (UTC)].&amp;[2021-07-24T01:10:05.696667]"/>
            <x15:cachedUniqueName index="82024" name="[Диапазон1].[время просмотра (UTC)].&amp;[2021-07-24T01:12:30.72]"/>
            <x15:cachedUniqueName index="82025" name="[Диапазон1].[время просмотра (UTC)].&amp;[2021-07-24T01:14:42.56]"/>
            <x15:cachedUniqueName index="82026" name="[Диапазон1].[время просмотра (UTC)].&amp;[2021-07-24T01:16:14.846667]"/>
            <x15:cachedUniqueName index="82027" name="[Диапазон1].[время просмотра (UTC)].&amp;[2021-07-24T01:18:00.32]"/>
            <x15:cachedUniqueName index="82028" name="[Диапазон1].[время просмотра (UTC)].&amp;[2021-07-24T01:19:29.616667]"/>
            <x15:cachedUniqueName index="82029" name="[Диапазон1].[время просмотра (UTC)].&amp;[2021-07-24T01:20:04.566667]"/>
            <x15:cachedUniqueName index="82030" name="[Диапазон1].[время просмотра (UTC)].&amp;[2021-07-24T01:21:14.47]"/>
            <x15:cachedUniqueName index="82031" name="[Диапазон1].[время просмотра (UTC)].&amp;[2021-07-24T01:21:36.536667]"/>
            <x15:cachedUniqueName index="82032" name="[Диапазон1].[время просмотра (UTC)].&amp;[2021-07-24T01:22:37.183333]"/>
            <x15:cachedUniqueName index="82033" name="[Диапазон1].[время просмотра (UTC)].&amp;[2021-07-24T01:23:29.92]"/>
            <x15:cachedUniqueName index="82034" name="[Диапазон1].[время просмотра (UTC)].&amp;[2021-07-24T01:23:43.103333]"/>
            <x15:cachedUniqueName index="82035" name="[Диапазон1].[время просмотра (UTC)].&amp;[2021-07-24T01:24:09.226667]"/>
            <x15:cachedUniqueName index="82036" name="[Диапазон1].[время просмотра (UTC)].&amp;[2021-07-24T01:24:51.66]"/>
            <x15:cachedUniqueName index="82037" name="[Диапазон1].[время просмотра (UTC)].&amp;[2021-07-24T01:25:19.13]"/>
            <x15:cachedUniqueName index="82038" name="[Диапазон1].[время просмотра (UTC)].&amp;[2021-07-24T01:25:20.663333]"/>
            <x15:cachedUniqueName index="82039" name="[Диапазон1].[время просмотра (UTC)].&amp;[2021-07-24T01:25:28.573333]"/>
            <x15:cachedUniqueName index="82040" name="[Диапазон1].[время просмотра (UTC)].&amp;[2021-07-24T01:26:52.8]"/>
            <x15:cachedUniqueName index="82041" name="[Диапазон1].[время просмотра (UTC)].&amp;[2021-07-24T01:28:43.696667]"/>
            <x15:cachedUniqueName index="82042" name="[Диапазон1].[время просмотра (UTC)].&amp;[2021-07-24T01:30:55.536667]"/>
            <x15:cachedUniqueName index="82043" name="[Диапазон1].[время просмотра (UTC)].&amp;[2021-07-24T01:31:43.596667]"/>
            <x15:cachedUniqueName index="82044" name="[Диапазон1].[время просмотра (UTC)].&amp;[2021-07-24T01:34:03.403333]"/>
            <x15:cachedUniqueName index="82045" name="[Диапазон1].[время просмотра (UTC)].&amp;[2021-07-24T01:35:48.256667]"/>
            <x15:cachedUniqueName index="82046" name="[Диапазон1].[время просмотра (UTC)].&amp;[2021-07-24T01:36:27.773333]"/>
            <x15:cachedUniqueName index="82047" name="[Диапазон1].[время просмотра (UTC)].&amp;[2021-07-24T01:39:52.916667]"/>
            <x15:cachedUniqueName index="82048" name="[Диапазон1].[время просмотра (UTC)].&amp;[2021-07-24T01:42:13.196667]"/>
            <x15:cachedUniqueName index="82049" name="[Диапазон1].[время просмотра (UTC)].&amp;[2021-07-24T01:42:18.47]"/>
            <x15:cachedUniqueName index="82050" name="[Диапазон1].[время просмотра (UTC)].&amp;[2021-07-24T01:43:45.483333]"/>
            <x15:cachedUniqueName index="82051" name="[Диапазон1].[время просмотра (UTC)].&amp;[2021-07-24T01:45:09.86]"/>
            <x15:cachedUniqueName index="82052" name="[Диапазон1].[время просмотра (UTC)].&amp;[2021-07-24T01:48:59.263333]"/>
            <x15:cachedUniqueName index="82053" name="[Диапазон1].[время просмотра (UTC)].&amp;[2021-07-24T01:50:36.823333]"/>
            <x15:cachedUniqueName index="82054" name="[Диапазон1].[время просмотра (UTC)].&amp;[2021-07-24T01:50:50.006667]"/>
            <x15:cachedUniqueName index="82055" name="[Диапазон1].[время просмотра (UTC)].&amp;[2021-07-24T01:52:06.896667]"/>
            <x15:cachedUniqueName index="82056" name="[Диапазон1].[время просмотра (UTC)].&amp;[2021-07-24T01:54:26.703333]"/>
            <x15:cachedUniqueName index="82057" name="[Диапазон1].[время просмотра (UTC)].&amp;[2021-07-24T01:55:12]"/>
            <x15:cachedUniqueName index="82058" name="[Диапазон1].[время просмотра (UTC)].&amp;[2021-07-24T02:02:24]"/>
            <x15:cachedUniqueName index="82059" name="[Диапазон1].[время просмотра (UTC)].&amp;[2021-07-24T02:06:05.733333]"/>
            <x15:cachedUniqueName index="82060" name="[Диапазон1].[время просмотра (UTC)].&amp;[2021-07-24T02:08:56.37]"/>
            <x15:cachedUniqueName index="82061" name="[Диапазон1].[время просмотра (UTC)].&amp;[2021-07-24T02:09:25.373333]"/>
            <x15:cachedUniqueName index="82062" name="[Диапазон1].[время просмотра (UTC)].&amp;[2021-07-24T02:12:57.6]"/>
            <x15:cachedUniqueName index="82063" name="[Диапазон1].[время просмотра (UTC)].&amp;[2021-07-24T02:13:25.323333]"/>
            <x15:cachedUniqueName index="82064" name="[Диапазон1].[время просмотра (UTC)].&amp;[2021-07-24T02:15:23.976667]"/>
            <x15:cachedUniqueName index="82065" name="[Диапазон1].[время просмотра (UTC)].&amp;[2021-07-24T02:18:25.916667]"/>
            <x15:cachedUniqueName index="82066" name="[Диапазон1].[время просмотра (UTC)].&amp;[2021-07-24T02:21:46.313333]"/>
            <x15:cachedUniqueName index="82067" name="[Диапазон1].[время просмотра (UTC)].&amp;[2021-07-24T02:21:48.95]"/>
            <x15:cachedUniqueName index="82068" name="[Диапазон1].[время просмотра (UTC)].&amp;[2021-07-24T02:22:24.373333]"/>
            <x15:cachedUniqueName index="82069" name="[Диапазон1].[время просмотра (UTC)].&amp;[2021-07-24T02:27:13.276667]"/>
            <x15:cachedUniqueName index="82070" name="[Диапазон1].[время просмотра (UTC)].&amp;[2021-07-24T02:27:52.83]"/>
            <x15:cachedUniqueName index="82071" name="[Диапазон1].[время просмотра (UTC)].&amp;[2021-07-24T02:31:08.646667]"/>
            <x15:cachedUniqueName index="82072" name="[Диапазон1].[время просмотра (UTC)].&amp;[2021-07-24T02:31:26.41]"/>
            <x15:cachedUniqueName index="82073" name="[Диапазон1].[время просмотра (UTC)].&amp;[2021-07-24T02:31:40.8]"/>
            <x15:cachedUniqueName index="82074" name="[Диапазон1].[время просмотра (UTC)].&amp;[2021-07-24T02:31:42.23]"/>
            <x15:cachedUniqueName index="82075" name="[Диапазон1].[время просмотра (UTC)].&amp;[2021-07-24T02:31:43.596667]"/>
            <x15:cachedUniqueName index="82076" name="[Диапазон1].[время просмотра (UTC)].&amp;[2021-07-24T02:32:37.603333]"/>
            <x15:cachedUniqueName index="82077" name="[Диапазон1].[время просмотра (UTC)].&amp;[2021-07-24T02:33:25.066667]"/>
            <x15:cachedUniqueName index="82078" name="[Диапазон1].[время просмотра (UTC)].&amp;[2021-07-24T02:34:03.403333]"/>
            <x15:cachedUniqueName index="82079" name="[Диапазон1].[время просмотра (UTC)].&amp;[2021-07-24T02:34:38.353333]"/>
            <x15:cachedUniqueName index="82080" name="[Диапазон1].[время просмотра (UTC)].&amp;[2021-07-24T02:36:58.646667]"/>
            <x15:cachedUniqueName index="82081" name="[Диапазон1].[время просмотра (UTC)].&amp;[2021-07-24T02:42:01.88]"/>
            <x15:cachedUniqueName index="82082" name="[Диапазон1].[время просмотра (UTC)].&amp;[2021-07-24T02:47:05.11]"/>
            <x15:cachedUniqueName index="82083" name="[Диапазон1].[время просмотра (UTC)].&amp;[2021-07-24T02:48:28.8]"/>
            <x15:cachedUniqueName index="82084" name="[Диапазон1].[время просмотра (UTC)].&amp;[2021-07-24T02:49:48.593333]"/>
            <x15:cachedUniqueName index="82085" name="[Диапазон1].[время просмотра (UTC)].&amp;[2021-07-24T02:50:25.506667]"/>
            <x15:cachedUniqueName index="82086" name="[Диапазон1].[время просмотра (UTC)].&amp;[2021-07-24T02:53:30.083333]"/>
            <x15:cachedUniqueName index="82087" name="[Диапазон1].[время просмотра (UTC)].&amp;[2021-07-24T02:55:12]"/>
            <x15:cachedUniqueName index="82088" name="[Диапазон1].[время просмотра (UTC)].&amp;[2021-07-24T02:55:26.103333]"/>
            <x15:cachedUniqueName index="82089" name="[Диапазон1].[время просмотра (UTC)].&amp;[2021-07-24T02:56:18.836667]"/>
            <x15:cachedUniqueName index="82090" name="[Диапазон1].[время просмотра (UTC)].&amp;[2021-07-24T02:59:23.413333]"/>
            <x15:cachedUniqueName index="82091" name="[Диапазон1].[время просмотра (UTC)].&amp;[2021-07-24T03:00:16.15]"/>
            <x15:cachedUniqueName index="82092" name="[Диапазон1].[время просмотра (UTC)].&amp;[2021-07-24T03:00:37.246667]"/>
            <x15:cachedUniqueName index="82093" name="[Диапазон1].[время просмотра (UTC)].&amp;[2021-07-24T03:01:58.986667]"/>
            <x15:cachedUniqueName index="82094" name="[Диапазон1].[время просмотра (UTC)].&amp;[2021-07-24T03:05:03.563333]"/>
            <x15:cachedUniqueName index="82095" name="[Диапазон1].[время просмотра (UTC)].&amp;[2021-07-24T03:07:07.49]"/>
            <x15:cachedUniqueName index="82096" name="[Диапазон1].[время просмотра (UTC)].&amp;[2021-07-24T03:07:39.133333]"/>
            <x15:cachedUniqueName index="82097" name="[Диапазон1].[время просмотра (UTC)].&amp;[2021-07-24T03:09:24.606667]"/>
            <x15:cachedUniqueName index="82098" name="[Диапазон1].[время просмотра (UTC)].&amp;[2021-07-24T03:15:49.576667]"/>
            <x15:cachedUniqueName index="82099" name="[Диапазон1].[время просмотра (UTC)].&amp;[2021-07-24T03:17:45.596667]"/>
            <x15:cachedUniqueName index="82100" name="[Диапазон1].[время просмотра (UTC)].&amp;[2021-07-24T03:23:02.4]"/>
            <x15:cachedUniqueName index="82101" name="[Диапазон1].[время просмотра (UTC)].&amp;[2021-07-24T03:27:33.603333]"/>
            <x15:cachedUniqueName index="82102" name="[Диапазон1].[время просмотра (UTC)].&amp;[2021-07-24T03:27:38.936667]"/>
            <x15:cachedUniqueName index="82103" name="[Диапазон1].[время просмотра (UTC)].&amp;[2021-07-24T03:28:26.34]"/>
            <x15:cachedUniqueName index="82104" name="[Диапазон1].[время просмотра (UTC)].&amp;[2021-07-24T03:31:54.646667]"/>
            <x15:cachedUniqueName index="82105" name="[Диапазон1].[время просмотра (UTC)].&amp;[2021-07-24T03:32:53.5]"/>
            <x15:cachedUniqueName index="82106" name="[Диапазон1].[время просмотра (UTC)].&amp;[2021-07-24T03:35:13.306667]"/>
            <x15:cachedUniqueName index="82107" name="[Диапазон1].[время просмотра (UTC)].&amp;[2021-07-24T03:36:57.876667]"/>
            <x15:cachedUniqueName index="82108" name="[Диапазон1].[время просмотра (UTC)].&amp;[2021-07-24T03:41:50.563333]"/>
            <x15:cachedUniqueName index="82109" name="[Диапазон1].[время просмотра (UTC)].&amp;[2021-07-24T03:42:14.4]"/>
            <x15:cachedUniqueName index="82110" name="[Диапазон1].[время просмотра (UTC)].&amp;[2021-07-24T03:44:20.86]"/>
            <x15:cachedUniqueName index="82111" name="[Диапазон1].[время просмотра (UTC)].&amp;[2021-07-24T03:46:52.333333]"/>
            <x15:cachedUniqueName index="82112" name="[Диапазон1].[время просмотра (UTC)].&amp;[2021-07-24T03:52:48]"/>
            <x15:cachedUniqueName index="82113" name="[Диапазон1].[время просмотра (UTC)].&amp;[2021-07-24T03:54:00.956667]"/>
            <x15:cachedUniqueName index="82114" name="[Диапазон1].[время просмотра (UTC)].&amp;[2021-07-24T03:57:45.083333]"/>
            <x15:cachedUniqueName index="82115" name="[Диапазон1].[время просмотра (UTC)].&amp;[2021-07-24T04:03:06.773333]"/>
            <x15:cachedUniqueName index="82116" name="[Диапазон1].[время просмотра (UTC)].&amp;[2021-07-24T04:03:10.976667]"/>
            <x15:cachedUniqueName index="82117" name="[Диапазон1].[время просмотра (UTC)].&amp;[2021-07-24T04:04:49.606667]"/>
            <x15:cachedUniqueName index="82118" name="[Диапазон1].[время просмотра (UTC)].&amp;[2021-07-24T04:06:13.986667]"/>
            <x15:cachedUniqueName index="82119" name="[Диапазон1].[время просмотра (UTC)].&amp;[2021-07-24T04:07:50.586667]"/>
            <x15:cachedUniqueName index="82120" name="[Диапазон1].[время просмотра (UTC)].&amp;[2021-07-24T04:08:15.28]"/>
            <x15:cachedUniqueName index="82121" name="[Диапазон1].[время просмотра (UTC)].&amp;[2021-07-24T04:12:23.136667]"/>
            <x15:cachedUniqueName index="82122" name="[Диапазон1].[время просмотра (UTC)].&amp;[2021-07-24T04:13:29.056667]"/>
            <x15:cachedUniqueName index="82123" name="[Диапазон1].[время просмотра (UTC)].&amp;[2021-07-24T04:17:26.37]"/>
            <x15:cachedUniqueName index="82124" name="[Диапазон1].[время просмотра (UTC)].&amp;[2021-07-24T04:17:44.76]"/>
            <x15:cachedUniqueName index="82125" name="[Диапазон1].[время просмотра (UTC)].&amp;[2021-07-24T04:18:54.663333]"/>
            <x15:cachedUniqueName index="82126" name="[Диапазон1].[время просмотра (UTC)].&amp;[2021-07-24T04:20:38.4]"/>
            <x15:cachedUniqueName index="82127" name="[Диапазон1].[время просмотра (UTC)].&amp;[2021-07-24T04:21:05.223333]"/>
            <x15:cachedUniqueName index="82128" name="[Диапазон1].[время просмотра (UTC)].&amp;[2021-07-24T04:22:59.323333]"/>
            <x15:cachedUniqueName index="82129" name="[Диапазон1].[время просмотра (UTC)].&amp;[2021-07-24T04:23:24.976667]"/>
            <x15:cachedUniqueName index="82130" name="[Диапазон1].[время просмотра (UTC)].&amp;[2021-07-24T04:25:13.083333]"/>
            <x15:cachedUniqueName index="82131" name="[Диапазон1].[время просмотра (UTC)].&amp;[2021-07-24T04:26:26.913333]"/>
            <x15:cachedUniqueName index="82132" name="[Диапазон1].[время просмотра (UTC)].&amp;[2021-07-24T04:28:30.843333]"/>
            <x15:cachedUniqueName index="82133" name="[Диапазон1].[время просмотра (UTC)].&amp;[2021-07-24T04:29:23.58]"/>
            <x15:cachedUniqueName index="82134" name="[Диапазон1].[время просмотра (UTC)].&amp;[2021-07-24T04:31:48.603333]"/>
            <x15:cachedUniqueName index="82135" name="[Диапазон1].[время просмотра (UTC)].&amp;[2021-07-24T04:33:28.45]"/>
            <x15:cachedUniqueName index="82136" name="[Диапазон1].[время просмотра (UTC)].&amp;[2021-07-24T04:39:01.036667]"/>
            <x15:cachedUniqueName index="82137" name="[Диапазон1].[время просмотра (UTC)].&amp;[2021-07-24T04:39:22.133333]"/>
            <x15:cachedUniqueName index="82138" name="[Диапазон1].[время просмотра (UTC)].&amp;[2021-07-24T04:41:37.77]"/>
            <x15:cachedUniqueName index="82139" name="[Диапазон1].[время просмотра (UTC)].&amp;[2021-07-24T04:44:43.823333]"/>
            <x15:cachedUniqueName index="82140" name="[Диапазон1].[время просмотра (UTC)].&amp;[2021-07-24T04:44:46.46]"/>
            <x15:cachedUniqueName index="82141" name="[Диапазон1].[время просмотра (UTC)].&amp;[2021-07-24T04:45:07.2]"/>
            <x15:cachedUniqueName index="82142" name="[Диапазон1].[время просмотра (UTC)].&amp;[2021-07-24T04:48:30.586667]"/>
            <x15:cachedUniqueName index="82143" name="[Диапазон1].[время просмотра (UTC)].&amp;[2021-07-24T04:54:45.013333]"/>
            <x15:cachedUniqueName index="82144" name="[Диапазон1].[время просмотра (UTC)].&amp;[2021-07-24T04:55:12]"/>
            <x15:cachedUniqueName index="82145" name="[Диапазон1].[время просмотра (UTC)].&amp;[2021-07-24T04:58:58.146667]"/>
            <x15:cachedUniqueName index="82146" name="[Диапазон1].[время просмотра (UTC)].&amp;[2021-07-24T04:59:27.15]"/>
            <x15:cachedUniqueName index="82147" name="[Диапазон1].[время просмотра (UTC)].&amp;[2021-07-24T05:00:16.216667]"/>
            <x15:cachedUniqueName index="82148" name="[Диапазон1].[время просмотра (UTC)].&amp;[2021-07-24T05:01:17.896667]"/>
            <x15:cachedUniqueName index="82149" name="[Диапазон1].[время просмотра (UTC)].&amp;[2021-07-24T05:02:21.18]"/>
            <x15:cachedUniqueName index="82150" name="[Диапазон1].[время просмотра (UTC)].&amp;[2021-07-24T05:02:29.09]"/>
            <x15:cachedUniqueName index="82151" name="[Диапазон1].[время просмотра (UTC)].&amp;[2021-07-24T05:04:33.02]"/>
            <x15:cachedUniqueName index="82152" name="[Диапазон1].[время просмотра (UTC)].&amp;[2021-07-24T05:05:07.296667]"/>
            <x15:cachedUniqueName index="82153" name="[Диапазон1].[время просмотра (UTC)].&amp;[2021-07-24T05:06:40.683333]"/>
            <x15:cachedUniqueName index="82154" name="[Диапазон1].[время просмотра (UTC)].&amp;[2021-07-24T05:08:22.42]"/>
            <x15:cachedUniqueName index="82155" name="[Диапазон1].[время просмотра (UTC)].&amp;[2021-07-24T05:10:33.6]"/>
            <x15:cachedUniqueName index="82156" name="[Диапазон1].[время просмотра (UTC)].&amp;[2021-07-24T05:10:42.17]"/>
            <x15:cachedUniqueName index="82157" name="[Диапазон1].[время просмотра (UTC)].&amp;[2021-07-24T05:12:59.283333]"/>
            <x15:cachedUniqueName index="82158" name="[Диапазон1].[время просмотра (UTC)].&amp;[2021-07-24T05:13:05.15]"/>
            <x15:cachedUniqueName index="82159" name="[Диапазон1].[время просмотра (UTC)].&amp;[2021-07-24T05:14:44.756667]"/>
            <x15:cachedUniqueName index="82160" name="[Диапазон1].[время просмотра (UTC)].&amp;[2021-07-24T05:15:16.396667]"/>
            <x15:cachedUniqueName index="82161" name="[Диапазон1].[время просмотра (UTC)].&amp;[2021-07-24T05:15:21.67]"/>
            <x15:cachedUniqueName index="82162" name="[Диапазон1].[время просмотра (UTC)].&amp;[2021-07-24T05:16:30.226667]"/>
            <x15:cachedUniqueName index="82163" name="[Диапазон1].[время просмотра (UTC)].&amp;[2021-07-24T05:18:34.156667]"/>
            <x15:cachedUniqueName index="82164" name="[Диапазон1].[время просмотра (UTC)].&amp;[2021-07-24T05:19:26.893333]"/>
            <x15:cachedUniqueName index="82165" name="[Диапазон1].[время просмотра (UTC)].&amp;[2021-07-24T05:20:38.4]"/>
            <x15:cachedUniqueName index="82166" name="[Диапазон1].[время просмотра (UTC)].&amp;[2021-07-24T05:21:07.2]"/>
            <x15:cachedUniqueName index="82167" name="[Диапазон1].[время просмотра (UTC)].&amp;[2021-07-24T05:21:25.55]"/>
            <x15:cachedUniqueName index="82168" name="[Диапазон1].[время просмотра (UTC)].&amp;[2021-07-24T05:22:33.6]"/>
            <x15:cachedUniqueName index="82169" name="[Диапазон1].[время просмотра (UTC)].&amp;[2021-07-24T05:22:47.29]"/>
            <x15:cachedUniqueName index="82170" name="[Диапазон1].[время просмотра (UTC)].&amp;[2021-07-24T05:22:55.2]"/>
            <x15:cachedUniqueName index="82171" name="[Диапазон1].[время просмотра (UTC)].&amp;[2021-07-24T05:23:21.57]"/>
            <x15:cachedUniqueName index="82172" name="[Диапазон1].[время просмотра (UTC)].&amp;[2021-07-24T05:24:22.216667]"/>
            <x15:cachedUniqueName index="82173" name="[Диапазон1].[время просмотра (UTC)].&amp;[2021-07-24T05:24:59.13]"/>
            <x15:cachedUniqueName index="82174" name="[Диапазон1].[время просмотра (UTC)].&amp;[2021-07-24T05:25:59.776667]"/>
            <x15:cachedUniqueName index="82175" name="[Диапазон1].[время просмотра (UTC)].&amp;[2021-07-24T05:26:29.033333]"/>
            <x15:cachedUniqueName index="82176" name="[Диапазон1].[время просмотра (UTC)].&amp;[2021-07-24T05:30:10.273333]"/>
            <x15:cachedUniqueName index="82177" name="[Диапазон1].[время просмотра (UTC)].&amp;[2021-07-24T05:30:20.82]"/>
            <x15:cachedUniqueName index="82178" name="[Диапазон1].[время просмотра (UTC)].&amp;[2021-07-24T05:31:53.106667]"/>
            <x15:cachedUniqueName index="82179" name="[Диапазон1].[время просмотра (UTC)].&amp;[2021-07-24T05:32:14.203333]"/>
            <x15:cachedUniqueName index="82180" name="[Диапазон1].[время просмотра (UTC)].&amp;[2021-07-24T05:32:22.113333]"/>
            <x15:cachedUniqueName index="82181" name="[Диапазон1].[время просмотра (UTC)].&amp;[2021-07-24T05:38:49.723333]"/>
            <x15:cachedUniqueName index="82182" name="[Диапазон1].[время просмотра (UTC)].&amp;[2021-07-24T05:43:18.676667]"/>
            <x15:cachedUniqueName index="82183" name="[Диапазон1].[время просмотра (UTC)].&amp;[2021-07-24T05:44:32.526667]"/>
            <x15:cachedUniqueName index="82184" name="[Диапазон1].[время просмотра (UTC)].&amp;[2021-07-24T05:45:33.153333]"/>
            <x15:cachedUniqueName index="82185" name="[Диапазон1].[время просмотра (UTC)].&amp;[2021-07-24T05:46:12.703333]"/>
            <x15:cachedUniqueName index="82186" name="[Диапазон1].[время просмотра (UTC)].&amp;[2021-07-24T05:46:23.25]"/>
            <x15:cachedUniqueName index="82187" name="[Диапазон1].[время просмотра (UTC)].&amp;[2021-07-24T05:46:52.256667]"/>
            <x15:cachedUniqueName index="82188" name="[Диапазон1].[время просмотра (UTC)].&amp;[2021-07-24T05:48:56.186667]"/>
            <x15:cachedUniqueName index="82189" name="[Диапазон1].[время просмотра (UTC)].&amp;[2021-07-24T05:49:55.2]"/>
            <x15:cachedUniqueName index="82190" name="[Диапазон1].[время просмотра (UTC)].&amp;[2021-07-24T05:52:16.583333]"/>
            <x15:cachedUniqueName index="82191" name="[Диапазон1].[время просмотра (UTC)].&amp;[2021-07-24T05:57:32.996667]"/>
            <x15:cachedUniqueName index="82192" name="[Диапазон1].[время просмотра (UTC)].&amp;[2021-07-24T05:57:43.546667]"/>
            <x15:cachedUniqueName index="82193" name="[Диапазон1].[время просмотра (UTC)].&amp;[2021-07-24T05:57:56.73]"/>
            <x15:cachedUniqueName index="82194" name="[Диапазон1].[время просмотра (UTC)].&amp;[2021-07-24T05:59:29.016667]"/>
            <x15:cachedUniqueName index="82195" name="[Диапазон1].[время просмотра (UTC)].&amp;[2021-07-24T06:03:31.603333]"/>
            <x15:cachedUniqueName index="82196" name="[Диапазон1].[время просмотра (UTC)].&amp;[2021-07-24T06:04:45.433333]"/>
            <x15:cachedUniqueName index="82197" name="[Диапазон1].[время просмотра (UTC)].&amp;[2021-07-24T06:09:40.756667]"/>
            <x15:cachedUniqueName index="82198" name="[Диапазон1].[время просмотра (UTC)].&amp;[2021-07-24T06:10:54.586667]"/>
            <x15:cachedUniqueName index="82199" name="[Диапазон1].[время просмотра (UTC)].&amp;[2021-07-24T06:13:11.7]"/>
            <x15:cachedUniqueName index="82200" name="[Диапазон1].[время просмотра (UTC)].&amp;[2021-07-24T06:15:59.906667]"/>
            <x15:cachedUniqueName index="82201" name="[Диапазон1].[время просмотра (UTC)].&amp;[2021-07-24T06:17:44.76]"/>
            <x15:cachedUniqueName index="82202" name="[Диапазон1].[время просмотра (UTC)].&amp;[2021-07-24T06:17:45.6]"/>
            <x15:cachedUniqueName index="82203" name="[Диапазон1].[время просмотра (UTC)].&amp;[2021-07-24T06:24:45.176667]"/>
            <x15:cachedUniqueName index="82204" name="[Диапазон1].[время просмотра (UTC)].&amp;[2021-07-24T06:26:35.923333]"/>
            <x15:cachedUniqueName index="82205" name="[Диапазон1].[время просмотра (UTC)].&amp;[2021-07-24T06:26:43.833333]"/>
            <x15:cachedUniqueName index="82206" name="[Диапазон1].[время просмотра (UTC)].&amp;[2021-07-24T06:32:02.886667]"/>
            <x15:cachedUniqueName index="82207" name="[Диапазон1].[время просмотра (UTC)].&amp;[2021-07-24T06:35:25.92]"/>
            <x15:cachedUniqueName index="82208" name="[Диапазон1].[время просмотра (UTC)].&amp;[2021-07-24T06:35:49.65]"/>
            <x15:cachedUniqueName index="82209" name="[Диапазон1].[время просмотра (UTC)].&amp;[2021-07-24T06:36:00]"/>
            <x15:cachedUniqueName index="82210" name="[Диапазон1].[время просмотра (UTC)].&amp;[2021-07-24T06:36:28.8]"/>
            <x15:cachedUniqueName index="82211" name="[Диапазон1].[время просмотра (UTC)].&amp;[2021-07-24T06:39:20.596667]"/>
            <x15:cachedUniqueName index="82212" name="[Диапазон1].[время просмотра (UTC)].&amp;[2021-07-24T06:40:00.146667]"/>
            <x15:cachedUniqueName index="82213" name="[Диапазон1].[время просмотра (UTC)].&amp;[2021-07-24T06:45:08.653333]"/>
            <x15:cachedUniqueName index="82214" name="[Диапазон1].[время просмотра (UTC)].&amp;[2021-07-24T06:46:46.213333]"/>
            <x15:cachedUniqueName index="82215" name="[Диапазон1].[время просмотра (UTC)].&amp;[2021-07-24T06:49:40.243333]"/>
            <x15:cachedUniqueName index="82216" name="[Диапазон1].[время просмотра (UTC)].&amp;[2021-07-24T06:50:11.883333]"/>
            <x15:cachedUniqueName index="82217" name="[Диапазон1].[время просмотра (UTC)].&amp;[2021-07-24T06:50:48.8]"/>
            <x15:cachedUniqueName index="82218" name="[Диапазон1].[время просмотра (UTC)].&amp;[2021-07-24T06:54:46.11]"/>
            <x15:cachedUniqueName index="82219" name="[Диапазон1].[время просмотра (UTC)].&amp;[2021-07-24T06:58:04.8]"/>
            <x15:cachedUniqueName index="82220" name="[Диапазон1].[время просмотра (UTC)].&amp;[2021-07-24T07:00:16.216667]"/>
            <x15:cachedUniqueName index="82221" name="[Диапазон1].[время просмотра (UTC)].&amp;[2021-07-24T07:00:28.8]"/>
            <x15:cachedUniqueName index="82222" name="[Диапазон1].[время просмотра (UTC)].&amp;[2021-07-24T07:06:06.406667]"/>
            <x15:cachedUniqueName index="82223" name="[Диапазон1].[время просмотра (UTC)].&amp;[2021-07-24T07:06:27.5]"/>
            <x15:cachedUniqueName index="82224" name="[Диапазон1].[время просмотра (UTC)].&amp;[2021-07-24T07:06:35.41]"/>
            <x15:cachedUniqueName index="82225" name="[Диапазон1].[время просмотра (UTC)].&amp;[2021-07-24T07:06:38.046667]"/>
            <x15:cachedUniqueName index="82226" name="[Диапазон1].[время просмотра (UTC)].&amp;[2021-07-24T07:07:15.636667]"/>
            <x15:cachedUniqueName index="82227" name="[Диапазон1].[время просмотра (UTC)].&amp;[2021-07-24T07:07:51.876667]"/>
            <x15:cachedUniqueName index="82228" name="[Диапазон1].[время просмотра (UTC)].&amp;[2021-07-24T07:08:36.703333]"/>
            <x15:cachedUniqueName index="82229" name="[Диапазон1].[время просмотра (UTC)].&amp;[2021-07-24T07:11:02.4]"/>
            <x15:cachedUniqueName index="82230" name="[Диапазон1].[время просмотра (UTC)].&amp;[2021-07-24T07:13:26.4]"/>
            <x15:cachedUniqueName index="82231" name="[Диапазон1].[время просмотра (UTC)].&amp;[2021-07-24T07:13:29.386667]"/>
            <x15:cachedUniqueName index="82232" name="[Диапазон1].[время просмотра (UTC)].&amp;[2021-07-24T07:15:17.496667]"/>
            <x15:cachedUniqueName index="82233" name="[Диапазон1].[время просмотра (UTC)].&amp;[2021-07-24T07:15:21.6]"/>
            <x15:cachedUniqueName index="82234" name="[Диапазон1].[время просмотра (UTC)].&amp;[2021-07-24T07:16:04.96]"/>
            <x15:cachedUniqueName index="82235" name="[Диапазон1].[время просмотра (UTC)].&amp;[2021-07-24T07:16:15.506667]"/>
            <x15:cachedUniqueName index="82236" name="[Диапазон1].[время просмотра (UTC)].&amp;[2021-07-24T07:16:18.143333]"/>
            <x15:cachedUniqueName index="82237" name="[Диапазон1].[время просмотра (UTC)].&amp;[2021-07-24T07:17:58.34]"/>
            <x15:cachedUniqueName index="82238" name="[Диапазон1].[время просмотра (UTC)].&amp;[2021-07-24T07:19:12.17]"/>
            <x15:cachedUniqueName index="82239" name="[Диапазон1].[время просмотра (UTC)].&amp;[2021-07-24T07:20:09.6]"/>
            <x15:cachedUniqueName index="82240" name="[Диапазон1].[время просмотра (UTC)].&amp;[2021-07-24T07:20:57.643333]"/>
            <x15:cachedUniqueName index="82241" name="[Диапазон1].[время просмотра (UTC)].&amp;[2021-07-24T07:21:07.2]"/>
            <x15:cachedUniqueName index="82242" name="[Диапазон1].[время просмотра (UTC)].&amp;[2021-07-24T07:26:29.033333]"/>
            <x15:cachedUniqueName index="82243" name="[Диапазон1].[время просмотра (UTC)].&amp;[2021-07-24T07:26:32.516667]"/>
            <x15:cachedUniqueName index="82244" name="[Диапазон1].[время просмотра (UTC)].&amp;[2021-07-24T07:26:58.886667]"/>
            <x15:cachedUniqueName index="82245" name="[Диапазон1].[время просмотра (UTC)].&amp;[2021-07-24T07:27:22.616667]"/>
            <x15:cachedUniqueName index="82246" name="[Диапазон1].[время просмотра (UTC)].&amp;[2021-07-24T07:28:23.263333]"/>
            <x15:cachedUniqueName index="82247" name="[Диапазон1].[время просмотра (UTC)].&amp;[2021-07-24T07:30:14.006667]"/>
            <x15:cachedUniqueName index="82248" name="[Диапазон1].[время просмотра (UTC)].&amp;[2021-07-24T07:31:01.47]"/>
            <x15:cachedUniqueName index="82249" name="[Диапазон1].[время просмотра (UTC)].&amp;[2021-07-24T07:31:12]"/>
            <x15:cachedUniqueName index="82250" name="[Диапазон1].[время просмотра (UTC)].&amp;[2021-07-24T07:32:28.486667]"/>
            <x15:cachedUniqueName index="82251" name="[Диапазон1].[время просмотра (UTC)].&amp;[2021-07-24T07:39:06.64]"/>
            <x15:cachedUniqueName index="82252" name="[Диапазон1].[время просмотра (UTC)].&amp;[2021-07-24T07:43:22.626667]"/>
            <x15:cachedUniqueName index="82253" name="[Диапазон1].[время просмотра (UTC)].&amp;[2021-07-24T07:43:30.32]"/>
            <x15:cachedUniqueName index="82254" name="[Диапазон1].[время просмотра (UTC)].&amp;[2021-07-24T07:43:57.576667]"/>
            <x15:cachedUniqueName index="82255" name="[Диапазон1].[время просмотра (UTC)].&amp;[2021-07-24T07:45:21.066667]"/>
            <x15:cachedUniqueName index="82256" name="[Диапазон1].[время просмотра (UTC)].&amp;[2021-07-24T07:45:36.886667]"/>
            <x15:cachedUniqueName index="82257" name="[Диапазон1].[время просмотра (UTC)].&amp;[2021-07-24T07:47:01.266667]"/>
            <x15:cachedUniqueName index="82258" name="[Диапазон1].[время просмотра (UTC)].&amp;[2021-07-24T07:47:27.286667]"/>
            <x15:cachedUniqueName index="82259" name="[Диапазон1].[время просмотра (UTC)].&amp;[2021-07-24T07:48:02.236667]"/>
            <x15:cachedUniqueName index="82260" name="[Диапазон1].[время просмотра (UTC)].&amp;[2021-07-24T07:48:37.186667]"/>
            <x15:cachedUniqueName index="82261" name="[Диапазон1].[время просмотра (UTC)].&amp;[2021-07-24T07:50:22.043333]"/>
            <x15:cachedUniqueName index="82262" name="[Диапазон1].[время просмотра (UTC)].&amp;[2021-07-24T07:50:24]"/>
            <x15:cachedUniqueName index="82263" name="[Диапазон1].[время просмотра (UTC)].&amp;[2021-07-24T07:51:11.76]"/>
            <x15:cachedUniqueName index="82264" name="[Диапазон1].[время просмотра (UTC)].&amp;[2021-07-24T07:57:21.46]"/>
            <x15:cachedUniqueName index="82265" name="[Диапазон1].[время просмотра (UTC)].&amp;[2021-07-24T08:04:01.706667]"/>
            <x15:cachedUniqueName index="82266" name="[Диапазон1].[время просмотра (UTC)].&amp;[2021-07-24T08:04:09.616667]"/>
            <x15:cachedUniqueName index="82267" name="[Диапазон1].[время просмотра (UTC)].&amp;[2021-07-24T08:09:49.763333]"/>
            <x15:cachedUniqueName index="82268" name="[Диапазон1].[время просмотра (UTC)].&amp;[2021-07-24T08:11:31.2]"/>
            <x15:cachedUniqueName index="82269" name="[Диапазон1].[время просмотра (UTC)].&amp;[2021-07-24T08:15:24.956667]"/>
            <x15:cachedUniqueName index="82270" name="[Диапазон1].[время просмотра (UTC)].&amp;[2021-07-24T08:15:37.823333]"/>
            <x15:cachedUniqueName index="82271" name="[Диапазон1].[время просмотра (UTC)].&amp;[2021-07-24T08:16:19.2]"/>
            <x15:cachedUniqueName index="82272" name="[Диапазон1].[время просмотра (UTC)].&amp;[2021-07-24T08:20:25.233333]"/>
            <x15:cachedUniqueName index="82273" name="[Диапазон1].[время просмотра (UTC)].&amp;[2021-07-24T08:21:04.786667]"/>
            <x15:cachedUniqueName index="82274" name="[Диапазон1].[время просмотра (UTC)].&amp;[2021-07-24T08:24:22.546667]"/>
            <x15:cachedUniqueName index="82275" name="[Диапазон1].[время просмотра (UTC)].&amp;[2021-07-24T08:26:34.386667]"/>
            <x15:cachedUniqueName index="82276" name="[Диапазон1].[время просмотра (UTC)].&amp;[2021-07-24T08:28:48.84]"/>
            <x15:cachedUniqueName index="82277" name="[Диапазон1].[время просмотра (UTC)].&amp;[2021-07-24T08:29:16.8]"/>
            <x15:cachedUniqueName index="82278" name="[Диапазон1].[время просмотра (UTC)].&amp;[2021-07-24T08:31:53.436667]"/>
            <x15:cachedUniqueName index="82279" name="[Диапазон1].[время просмотра (UTC)].&amp;[2021-07-24T08:32:32.99]"/>
            <x15:cachedUniqueName index="82280" name="[Диапазон1].[время просмотра (UTC)].&amp;[2021-07-24T08:34:34.283333]"/>
            <x15:cachedUniqueName index="82281" name="[Диапазон1].[время просмотра (UTC)].&amp;[2021-07-24T08:37:54.68]"/>
            <x15:cachedUniqueName index="82282" name="[Диапазон1].[время просмотра (UTC)].&amp;[2021-07-24T08:40:53.98]"/>
            <x15:cachedUniqueName index="82283" name="[Диапазон1].[время просмотра (UTC)].&amp;[2021-07-24T08:42:10.446667]"/>
            <x15:cachedUniqueName index="82284" name="[Диапазон1].[время просмотра (UTC)].&amp;[2021-07-24T08:42:47.673333]"/>
            <x15:cachedUniqueName index="82285" name="[Диапазон1].[время просмотра (UTC)].&amp;[2021-07-24T08:43:37.463333]"/>
            <x15:cachedUniqueName index="82286" name="[Диапазон1].[время просмотра (UTC)].&amp;[2021-07-24T08:43:53.283333]"/>
            <x15:cachedUniqueName index="82287" name="[Диапазон1].[время просмотра (UTC)].&amp;[2021-07-24T08:44:32.526667]"/>
            <x15:cachedUniqueName index="82288" name="[Диапазон1].[время просмотра (UTC)].&amp;[2021-07-24T08:45:22.936667]"/>
            <x15:cachedUniqueName index="82289" name="[Диапазон1].[время просмотра (UTC)].&amp;[2021-07-24T08:46:02.486667]"/>
            <x15:cachedUniqueName index="82290" name="[Диапазон1].[время просмотра (UTC)].&amp;[2021-07-24T08:47:02.4]"/>
            <x15:cachedUniqueName index="82291" name="[Диапазон1].[время просмотра (UTC)].&amp;[2021-07-24T08:48:01.143333]"/>
            <x15:cachedUniqueName index="82292" name="[Диапазон1].[время просмотра (UTC)].&amp;[2021-07-24T08:48:28.8]"/>
            <x15:cachedUniqueName index="82293" name="[Диапазон1].[время просмотра (UTC)].&amp;[2021-07-24T08:50:24]"/>
            <x15:cachedUniqueName index="82294" name="[Диапазон1].[время просмотра (UTC)].&amp;[2021-07-24T08:53:43.926667]"/>
            <x15:cachedUniqueName index="82295" name="[Диапазон1].[время просмотра (UTC)].&amp;[2021-07-24T08:54:14.4]"/>
            <x15:cachedUniqueName index="82296" name="[Диапазон1].[время просмотра (UTC)].&amp;[2021-07-24T08:54:18.206667]"/>
            <x15:cachedUniqueName index="82297" name="[Диапазон1].[время просмотра (UTC)].&amp;[2021-07-24T08:56:46.51]"/>
            <x15:cachedUniqueName index="82298" name="[Диапазон1].[время просмотра (UTC)].&amp;[2021-07-24T08:57:07.2]"/>
            <x15:cachedUniqueName index="82299" name="[Диапазон1].[время просмотра (UTC)].&amp;[2021-07-24T08:58:23.426667]"/>
            <x15:cachedUniqueName index="82300" name="[Диапазон1].[время просмотра (UTC)].&amp;[2021-07-24T08:59:06.316667]"/>
            <x15:cachedUniqueName index="82301" name="[Диапазон1].[время просмотра (UTC)].&amp;[2021-07-24T08:59:55.716667]"/>
            <x15:cachedUniqueName index="82302" name="[Диапазон1].[время просмотра (UTC)].&amp;[2021-07-24T09:01:38.55]"/>
            <x15:cachedUniqueName index="82303" name="[Диапазон1].[время просмотра (UTC)].&amp;[2021-07-24T09:01:51.733333]"/>
            <x15:cachedUniqueName index="82304" name="[Диапазон1].[время просмотра (UTC)].&amp;[2021-07-24T09:02:52.38]"/>
            <x15:cachedUniqueName index="82305" name="[Диапазон1].[время просмотра (UTC)].&amp;[2021-07-24T09:04:24.67]"/>
            <x15:cachedUniqueName index="82306" name="[Диапазон1].[время просмотра (UTC)].&amp;[2021-07-24T09:04:55.83]"/>
            <x15:cachedUniqueName index="82307" name="[Диапазон1].[время просмотра (UTC)].&amp;[2021-07-24T09:05:41.136667]"/>
            <x15:cachedUniqueName index="82308" name="[Диапазон1].[время просмотра (UTC)].&amp;[2021-07-24T09:06:31.236667]"/>
            <x15:cachedUniqueName index="82309" name="[Диапазон1].[время просмотра (UTC)].&amp;[2021-07-24T09:07:42.43]"/>
            <x15:cachedUniqueName index="82310" name="[Диапазон1].[время просмотра (UTC)].&amp;[2021-07-24T09:09:30.536667]"/>
            <x15:cachedUniqueName index="82311" name="[Диапазон1].[время просмотра (UTC)].&amp;[2021-07-24T09:09:35.44]"/>
            <x15:cachedUniqueName index="82312" name="[Диапазон1].[время просмотра (UTC)].&amp;[2021-07-24T09:10:10.09]"/>
            <x15:cachedUniqueName index="82313" name="[Диапазон1].[время просмотра (UTC)].&amp;[2021-07-24T09:11:42.376667]"/>
            <x15:cachedUniqueName index="82314" name="[Диапазон1].[время просмотра (UTC)].&amp;[2021-07-24T09:12:28.8]"/>
            <x15:cachedUniqueName index="82315" name="[Диапазон1].[время просмотра (UTC)].&amp;[2021-07-24T09:14:07.4]"/>
            <x15:cachedUniqueName index="82316" name="[Диапазон1].[время просмотра (UTC)].&amp;[2021-07-24T09:19:29.616667]"/>
            <x15:cachedUniqueName index="82317" name="[Диапазон1].[время просмотра (UTC)].&amp;[2021-07-24T09:20:32.373333]"/>
            <x15:cachedUniqueName index="82318" name="[Диапазон1].[время просмотра (UTC)].&amp;[2021-07-24T09:20:53.466667]"/>
            <x15:cachedUniqueName index="82319" name="[Диапазон1].[время просмотра (UTC)].&amp;[2021-07-24T09:21:14.563333]"/>
            <x15:cachedUniqueName index="82320" name="[Диапазон1].[время просмотра (UTC)].&amp;[2021-07-24T09:21:59.386667]"/>
            <x15:cachedUniqueName index="82321" name="[Диапазон1].[время просмотра (UTC)].&amp;[2021-07-24T09:25:19.13]"/>
            <x15:cachedUniqueName index="82322" name="[Диапазон1].[время просмотра (UTC)].&amp;[2021-07-24T09:26:07.246667]"/>
            <x15:cachedUniqueName index="82323" name="[Диапазон1].[время просмотра (UTC)].&amp;[2021-07-24T09:27:21.6]"/>
            <x15:cachedUniqueName index="82324" name="[Диапазон1].[время просмотра (UTC)].&amp;[2021-07-24T09:28:13.813333]"/>
            <x15:cachedUniqueName index="82325" name="[Диапазон1].[время просмотра (UTC)].&amp;[2021-07-24T09:29:46.103333]"/>
            <x15:cachedUniqueName index="82326" name="[Диапазон1].[время просмотра (UTC)].&amp;[2021-07-24T09:30:17.743333]"/>
            <x15:cachedUniqueName index="82327" name="[Диапазон1].[время просмотра (UTC)].&amp;[2021-07-24T09:30:54.66]"/>
            <x15:cachedUniqueName index="82328" name="[Диапазон1].[время просмотра (UTC)].&amp;[2021-07-24T09:36:58.16]"/>
            <x15:cachedUniqueName index="82329" name="[Диапазон1].[время просмотра (UTC)].&amp;[2021-07-24T09:40:00.476667]"/>
            <x15:cachedUniqueName index="82330" name="[Диапазон1].[время просмотра (UTC)].&amp;[2021-07-24T09:40:47.936667]"/>
            <x15:cachedUniqueName index="82331" name="[Диапазон1].[время просмотра (UTC)].&amp;[2021-07-24T09:41:32.763333]"/>
            <x15:cachedUniqueName index="82332" name="[Диапазон1].[время просмотра (UTC)].&amp;[2021-07-24T09:41:48.586667]"/>
            <x15:cachedUniqueName index="82333" name="[Диапазон1].[время просмотра (UTC)].&amp;[2021-07-24T09:42:01.77]"/>
            <x15:cachedUniqueName index="82334" name="[Диапазон1].[время просмотра (UTC)].&amp;[2021-07-24T09:42:47.673333]"/>
            <x15:cachedUniqueName index="82335" name="[Диапазон1].[время просмотра (UTC)].&amp;[2021-07-24T09:44:16.246667]"/>
            <x15:cachedUniqueName index="82336" name="[Диапазон1].[время просмотра (UTC)].&amp;[2021-07-24T09:45:53.806667]"/>
            <x15:cachedUniqueName index="82337" name="[Диапазон1].[время просмотра (UTC)].&amp;[2021-07-24T09:46:35.996667]"/>
            <x15:cachedUniqueName index="82338" name="[Диапазон1].[время просмотра (UTC)].&amp;[2021-07-24T09:48:37.186667]"/>
            <x15:cachedUniqueName index="82339" name="[Диапазон1].[время просмотра (UTC)].&amp;[2021-07-24T09:48:39.926667]"/>
            <x15:cachedUniqueName index="82340" name="[Диапазон1].[время просмотра (UTC)].&amp;[2021-07-24T09:50:20.123333]"/>
            <x15:cachedUniqueName index="82341" name="[Диапазон1].[время просмотра (UTC)].&amp;[2021-07-24T09:50:24]"/>
            <x15:cachedUniqueName index="82342" name="[Диапазон1].[время просмотра (UTC)].&amp;[2021-07-24T09:51:15.496667]"/>
            <x15:cachedUniqueName index="82343" name="[Диапазон1].[время просмотра (UTC)].&amp;[2021-07-24T09:51:55.05]"/>
            <x15:cachedUniqueName index="82344" name="[Диапазон1].[время просмотра (UTC)].&amp;[2021-07-24T09:54:27.983333]"/>
            <x15:cachedUniqueName index="82345" name="[Диапазон1].[время просмотра (UTC)].&amp;[2021-07-24T09:54:51.713333]"/>
            <x15:cachedUniqueName index="82346" name="[Диапазон1].[время просмотра (UTC)].&amp;[2021-07-24T09:56:38.4]"/>
            <x15:cachedUniqueName index="82347" name="[Диапазон1].[время просмотра (UTC)].&amp;[2021-07-24T09:56:46.51]"/>
            <x15:cachedUniqueName index="82348" name="[Диапазон1].[время просмотра (UTC)].&amp;[2021-07-24T09:58:01.563333]"/>
            <x15:cachedUniqueName index="82349" name="[Диапазон1].[время просмотра (UTC)].&amp;[2021-07-24T09:58:31.363333]"/>
            <x15:cachedUniqueName index="82350" name="[Диапазон1].[время просмотра (UTC)].&amp;[2021-07-24T09:59:07.483333]"/>
            <x15:cachedUniqueName index="82351" name="[Диапазон1].[время просмотра (UTC)].&amp;[2021-07-24T10:01:50.966667]"/>
            <x15:cachedUniqueName index="82352" name="[Диапазон1].[время просмотра (UTC)].&amp;[2021-07-24T10:02:41.063333]"/>
            <x15:cachedUniqueName index="82353" name="[Диапазон1].[время просмотра (UTC)].&amp;[2021-07-24T10:03:21.6]"/>
            <x15:cachedUniqueName index="82354" name="[Диапазон1].[время просмотра (UTC)].&amp;[2021-07-24T10:04:19.2]"/>
            <x15:cachedUniqueName index="82355" name="[Диапазон1].[время просмотра (UTC)].&amp;[2021-07-24T10:06:33.103333]"/>
            <x15:cachedUniqueName index="82356" name="[Диапазон1].[время просмотра (UTC)].&amp;[2021-07-24T10:07:50.586667]"/>
            <x15:cachedUniqueName index="82357" name="[Диапазон1].[время просмотра (UTC)].&amp;[2021-07-24T10:08:58.126667]"/>
            <x15:cachedUniqueName index="82358" name="[Диапазон1].[время просмотра (UTC)].&amp;[2021-07-24T10:09:42.953333]"/>
            <x15:cachedUniqueName index="82359" name="[Диапазон1].[время просмотра (UTC)].&amp;[2021-07-24T10:11:57.43]"/>
            <x15:cachedUniqueName index="82360" name="[Диапазон1].[время просмотра (UTC)].&amp;[2021-07-24T10:12:00.066667]"/>
            <x15:cachedUniqueName index="82361" name="[Диапазон1].[время просмотра (UTC)].&amp;[2021-07-24T10:12:47.526667]"/>
            <x15:cachedUniqueName index="82362" name="[Диапазон1].[время просмотра (UTC)].&amp;[2021-07-24T10:13:24.443333]"/>
            <x15:cachedUniqueName index="82363" name="[Диапазон1].[время просмотра (UTC)].&amp;[2021-07-24T10:14:50.003333]"/>
            <x15:cachedUniqueName index="82364" name="[Диапазон1].[время просмотра (UTC)].&amp;[2021-07-24T10:16:19.2]"/>
            <x15:cachedUniqueName index="82365" name="[Диапазон1].[время просмотра (UTC)].&amp;[2021-07-24T10:16:34.856667]"/>
            <x15:cachedUniqueName index="82366" name="[Диапазон1].[время просмотра (UTC)].&amp;[2021-07-24T10:18:54.663333]"/>
            <x15:cachedUniqueName index="82367" name="[Диапазон1].[время просмотра (UTC)].&amp;[2021-07-24T10:24:44.736667]"/>
            <x15:cachedUniqueName index="82368" name="[Диапазон1].[время просмотра (UTC)].&amp;[2021-07-24T10:25:54.083333]"/>
            <x15:cachedUniqueName index="82369" name="[Диапазон1].[время просмотра (UTC)].&amp;[2021-07-24T10:27:38.936667]"/>
            <x15:cachedUniqueName index="82370" name="[Диапазон1].[время просмотра (UTC)].&amp;[2021-07-24T10:29:03.143333]"/>
            <x15:cachedUniqueName index="82371" name="[Диапазон1].[время просмотра (UTC)].&amp;[2021-07-24T10:30:45.98]"/>
            <x15:cachedUniqueName index="82372" name="[Диапазон1].[время просмотра (UTC)].&amp;[2021-07-24T10:32:18.546667]"/>
            <x15:cachedUniqueName index="82373" name="[Диапазон1].[время просмотра (UTC)].&amp;[2021-07-24T10:32:53.5]"/>
            <x15:cachedUniqueName index="82374" name="[Диапазон1].[время просмотра (UTC)].&amp;[2021-07-24T10:33:28.45]"/>
            <x15:cachedUniqueName index="82375" name="[Диапазон1].[время просмотра (UTC)].&amp;[2021-07-24T10:34:38.353333]"/>
            <x15:cachedUniqueName index="82376" name="[Диапазон1].[время просмотра (UTC)].&amp;[2021-07-24T10:39:50.4]"/>
            <x15:cachedUniqueName index="82377" name="[Диапазон1].[время просмотра (UTC)].&amp;[2021-07-24T10:43:12.193333]"/>
            <x15:cachedUniqueName index="82378" name="[Диапазон1].[время просмотра (UTC)].&amp;[2021-07-24T10:43:57.576667]"/>
            <x15:cachedUniqueName index="82379" name="[Диапазон1].[время просмотра (UTC)].&amp;[2021-07-24T10:48:00]"/>
            <x15:cachedUniqueName index="82380" name="[Диапазон1].[время просмотра (UTC)].&amp;[2021-07-24T10:48:02.236667]"/>
            <x15:cachedUniqueName index="82381" name="[Диапазон1].[время просмотра (UTC)].&amp;[2021-07-24T10:50:56.993333]"/>
            <x15:cachedUniqueName index="82382" name="[Диапазон1].[время просмотра (UTC)].&amp;[2021-07-24T10:53:51.75]"/>
            <x15:cachedUniqueName index="82383" name="[Диапазон1].[время просмотра (UTC)].&amp;[2021-07-24T10:54:48.306667]"/>
            <x15:cachedUniqueName index="82384" name="[Диапазон1].[время просмотра (UTC)].&amp;[2021-07-24T10:55:54.226667]"/>
            <x15:cachedUniqueName index="82385" name="[Диапазон1].[время просмотра (UTC)].&amp;[2021-07-24T10:59:25.173333]"/>
            <x15:cachedUniqueName index="82386" name="[Диапазон1].[время просмотра (UTC)].&amp;[2021-07-24T11:01:44.923333]"/>
            <x15:cachedUniqueName index="82387" name="[Диапазон1].[время просмотра (UTC)].&amp;[2021-07-24T11:03:56.763333]"/>
            <x15:cachedUniqueName index="82388" name="[Диапазон1].[время просмотра (UTC)].&amp;[2021-07-24T11:09:05.266667]"/>
            <x15:cachedUniqueName index="82389" name="[Диапазон1].[время просмотра (UTC)].&amp;[2021-07-24T11:09:21.09]"/>
            <x15:cachedUniqueName index="82390" name="[Диапазон1].[время просмотра (UTC)].&amp;[2021-07-24T11:10:42.83]"/>
            <x15:cachedUniqueName index="82391" name="[Диапазон1].[время просмотра (UTC)].&amp;[2021-07-24T11:10:45.343333]"/>
            <x15:cachedUniqueName index="82392" name="[Диапазон1].[время просмотра (UTC)].&amp;[2021-07-24T11:10:56.013333]"/>
            <x15:cachedUniqueName index="82393" name="[Диапазон1].[время просмотра (UTC)].&amp;[2021-07-24T11:12:30.196667]"/>
            <x15:cachedUniqueName index="82394" name="[Диапазон1].[время просмотра (UTC)].&amp;[2021-07-24T11:13:44.77]"/>
            <x15:cachedUniqueName index="82395" name="[Диапазон1].[время просмотра (UTC)].&amp;[2021-07-24T11:14:52.8]"/>
            <x15:cachedUniqueName index="82396" name="[Диапазон1].[время просмотра (UTC)].&amp;[2021-07-24T11:17:16.8]"/>
            <x15:cachedUniqueName index="82397" name="[Диапазон1].[время просмотра (UTC)].&amp;[2021-07-24T11:17:18.35]"/>
            <x15:cachedUniqueName index="82398" name="[Диапазон1].[время просмотра (UTC)].&amp;[2021-07-24T11:17:44.76]"/>
            <x15:cachedUniqueName index="82399" name="[Диапазон1].[время просмотра (UTC)].&amp;[2021-07-24T11:19:29.616667]"/>
            <x15:cachedUniqueName index="82400" name="[Диапазон1].[время просмотра (UTC)].&amp;[2021-07-24T11:21:20.936667]"/>
            <x15:cachedUniqueName index="82401" name="[Диапазон1].[время просмотра (UTC)].&amp;[2021-07-24T11:27:03.983333]"/>
            <x15:cachedUniqueName index="82402" name="[Диапазон1].[время просмотра (UTC)].&amp;[2021-07-24T11:27:37.996667]"/>
            <x15:cachedUniqueName index="82403" name="[Диапазон1].[время просмотра (UTC)].&amp;[2021-07-24T11:27:59.093333]"/>
            <x15:cachedUniqueName index="82404" name="[Диапазон1].[время просмотра (UTC)].&amp;[2021-07-24T11:29:23.79]"/>
            <x15:cachedUniqueName index="82405" name="[Диапазон1].[время просмотра (UTC)].&amp;[2021-07-24T11:33:07.2]"/>
            <x15:cachedUniqueName index="82406" name="[Диапазон1].[время просмотра (UTC)].&amp;[2021-07-24T11:34:03.403333]"/>
            <x15:cachedUniqueName index="82407" name="[Диапазон1].[время просмотра (UTC)].&amp;[2021-07-24T11:36:12.173333]"/>
            <x15:cachedUniqueName index="82408" name="[Диапазон1].[время просмотра (UTC)].&amp;[2021-07-24T11:37:33.11]"/>
            <x15:cachedUniqueName index="82409" name="[Диапазон1].[время просмотра (UTC)].&amp;[2021-07-24T11:41:37.77]"/>
            <x15:cachedUniqueName index="82410" name="[Диапазон1].[время просмотра (UTC)].&amp;[2021-07-24T11:42:08.14]"/>
            <x15:cachedUniqueName index="82411" name="[Диапазон1].[время просмотра (UTC)].&amp;[2021-07-24T11:42:12.723333]"/>
            <x15:cachedUniqueName index="82412" name="[Диапазон1].[время просмотра (UTC)].&amp;[2021-07-24T11:42:58.24]"/>
            <x15:cachedUniqueName index="82413" name="[Диапазон1].[время просмотра (UTC)].&amp;[2021-07-24T11:43:57.576667]"/>
            <x15:cachedUniqueName index="82414" name="[Диапазон1].[время просмотра (UTC)].&amp;[2021-07-24T11:44:12.07]"/>
            <x15:cachedUniqueName index="82415" name="[Диапазон1].[время просмотра (UTC)].&amp;[2021-07-24T11:45:36]"/>
            <x15:cachedUniqueName index="82416" name="[Диапазон1].[время просмотра (UTC)].&amp;[2021-07-24T11:45:36.446667]"/>
            <x15:cachedUniqueName index="82417" name="[Диапазон1].[время просмотра (UTC)].&amp;[2021-07-24T11:46:17.383333]"/>
            <x15:cachedUniqueName index="82418" name="[Диапазон1].[время просмотра (UTC)].&amp;[2021-07-24T11:46:52.333333]"/>
            <x15:cachedUniqueName index="82419" name="[Диапазон1].[время просмотра (UTC)].&amp;[2021-07-24T11:47:56.2]"/>
            <x15:cachedUniqueName index="82420" name="[Диапазон1].[время просмотра (UTC)].&amp;[2021-07-24T11:48:02.236667]"/>
            <x15:cachedUniqueName index="82421" name="[Диапазон1].[время просмотра (UTC)].&amp;[2021-07-24T11:48:57.6]"/>
            <x15:cachedUniqueName index="82422" name="[Диапазон1].[время просмотра (UTC)].&amp;[2021-07-24T11:49:47.09]"/>
            <x15:cachedUniqueName index="82423" name="[Диапазон1].[время просмотра (UTC)].&amp;[2021-07-24T11:52:06.896667]"/>
            <x15:cachedUniqueName index="82424" name="[Диапазон1].[время просмотра (UTC)].&amp;[2021-07-24T11:53:04.703333]"/>
            <x15:cachedUniqueName index="82425" name="[Диапазон1].[время просмотра (UTC)].&amp;[2021-07-24T11:54:23.806667]"/>
            <x15:cachedUniqueName index="82426" name="[Диапазон1].[время просмотра (UTC)].&amp;[2021-07-24T11:54:26.703333]"/>
            <x15:cachedUniqueName index="82427" name="[Диапазон1].[время просмотра (UTC)].&amp;[2021-07-24T11:54:52.813333]"/>
            <x15:cachedUniqueName index="82428" name="[Диапазон1].[время просмотра (UTC)].&amp;[2021-07-24T11:55:01.653333]"/>
            <x15:cachedUniqueName index="82429" name="[Диапазон1].[время просмотра (UTC)].&amp;[2021-07-24T11:55:27.09]"/>
            <x15:cachedUniqueName index="82430" name="[Диапазон1].[время просмотра (UTC)].&amp;[2021-07-24T11:55:48.186667]"/>
            <x15:cachedUniqueName index="82431" name="[Диапазон1].[время просмотра (UTC)].&amp;[2021-07-24T11:56:06.643333]"/>
            <x15:cachedUniqueName index="82432" name="[Диапазон1].[время просмотра (UTC)].&amp;[2021-07-24T12:00:27.686667]"/>
            <x15:cachedUniqueName index="82433" name="[Диапазон1].[время просмотра (UTC)].&amp;[2021-07-24T12:00:51.17]"/>
            <x15:cachedUniqueName index="82434" name="[Диапазон1].[время просмотра (UTC)].&amp;[2021-07-24T12:01:26.12]"/>
            <x15:cachedUniqueName index="82435" name="[Диапазон1].[время просмотра (UTC)].&amp;[2021-07-24T12:01:36.243333]"/>
            <x15:cachedUniqueName index="82436" name="[Диапазон1].[время просмотра (UTC)].&amp;[2021-07-24T12:07:19.026667]"/>
            <x15:cachedUniqueName index="82437" name="[Диапазон1].[время просмотра (UTC)].&amp;[2021-07-24T12:08:38.4]"/>
            <x15:cachedUniqueName index="82438" name="[Диапазон1].[время просмотра (UTC)].&amp;[2021-07-24T12:09:00.49]"/>
            <x15:cachedUniqueName index="82439" name="[Диапазон1].[время просмотра (UTC)].&amp;[2021-07-24T12:09:01.863333]"/>
            <x15:cachedUniqueName index="82440" name="[Диапазон1].[время просмотра (UTC)].&amp;[2021-07-24T12:09:35.44]"/>
            <x15:cachedUniqueName index="82441" name="[Диапазон1].[время просмотра (UTC)].&amp;[2021-07-24T12:11:34.796667]"/>
            <x15:cachedUniqueName index="82442" name="[Диапазон1].[время просмотра (UTC)].&amp;[2021-07-24T12:12:19.623333]"/>
            <x15:cachedUniqueName index="82443" name="[Диапазон1].[время просмотра (UTC)].&amp;[2021-07-24T12:13:05.15]"/>
            <x15:cachedUniqueName index="82444" name="[Диапазон1].[время просмотра (UTC)].&amp;[2021-07-24T12:15:24.956667]"/>
            <x15:cachedUniqueName index="82445" name="[Диапазон1].[время просмотра (UTC)].&amp;[2021-07-24T12:16:19.57]"/>
            <x15:cachedUniqueName index="82446" name="[Диапазон1].[время просмотра (UTC)].&amp;[2021-07-24T12:17:16.8]"/>
            <x15:cachedUniqueName index="82447" name="[Диапазон1].[время просмотра (UTC)].&amp;[2021-07-24T12:19:13.6]"/>
            <x15:cachedUniqueName index="82448" name="[Диапазон1].[время просмотра (UTC)].&amp;[2021-07-24T12:19:29.616667]"/>
            <x15:cachedUniqueName index="82449" name="[Диапазон1].[время просмотра (UTC)].&amp;[2021-07-24T12:21:49.42]"/>
            <x15:cachedUniqueName index="82450" name="[Диапазон1].[время просмотра (UTC)].&amp;[2021-07-24T12:22:24.373333]"/>
            <x15:cachedUniqueName index="82451" name="[Диапазон1].[время просмотра (UTC)].&amp;[2021-07-24T12:23:13.546667]"/>
            <x15:cachedUniqueName index="82452" name="[Диапазон1].[время просмотра (UTC)].&amp;[2021-07-24T12:23:34.276667]"/>
            <x15:cachedUniqueName index="82453" name="[Диапазон1].[время просмотра (UTC)].&amp;[2021-07-24T12:25:09.566667]"/>
            <x15:cachedUniqueName index="82454" name="[Диапазон1].[время просмотра (UTC)].&amp;[2021-07-24T12:25:19.13]"/>
            <x15:cachedUniqueName index="82455" name="[Диапазон1].[время просмотра (UTC)].&amp;[2021-07-24T12:25:54.083333]"/>
            <x15:cachedUniqueName index="82456" name="[Диапазон1].[время просмотра (UTC)].&amp;[2021-07-24T12:26:29.033333]"/>
            <x15:cachedUniqueName index="82457" name="[Диапазон1].[время просмотра (UTC)].&amp;[2021-07-24T12:26:52.403333]"/>
            <x15:cachedUniqueName index="82458" name="[Диапазон1].[время просмотра (UTC)].&amp;[2021-07-24T12:28:13.886667]"/>
            <x15:cachedUniqueName index="82459" name="[Диапазон1].[время просмотра (UTC)].&amp;[2021-07-24T12:28:45.786667]"/>
            <x15:cachedUniqueName index="82460" name="[Диапазон1].[время просмотра (UTC)].&amp;[2021-07-24T12:28:48.84]"/>
            <x15:cachedUniqueName index="82461" name="[Диапазон1].[время просмотра (UTC)].&amp;[2021-07-24T12:29:46.43]"/>
            <x15:cachedUniqueName index="82462" name="[Диапазон1].[время просмотра (UTC)].&amp;[2021-07-24T12:29:58.743333]"/>
            <x15:cachedUniqueName index="82463" name="[Диапазон1].[время просмотра (UTC)].&amp;[2021-07-24T12:31:08.646667]"/>
            <x15:cachedUniqueName index="82464" name="[Диапазон1].[время просмотра (UTC)].&amp;[2021-07-24T12:31:40.8]"/>
            <x15:cachedUniqueName index="82465" name="[Диапазон1].[время просмотра (UTC)].&amp;[2021-07-24T12:31:43.596667]"/>
            <x15:cachedUniqueName index="82466" name="[Диапазон1].[время просмотра (UTC)].&amp;[2021-07-24T12:32:53.5]"/>
            <x15:cachedUniqueName index="82467" name="[Диапазон1].[время просмотра (UTC)].&amp;[2021-07-24T12:33:14.74]"/>
            <x15:cachedUniqueName index="82468" name="[Диапазон1].[время просмотра (UTC)].&amp;[2021-07-24T12:33:28.45]"/>
            <x15:cachedUniqueName index="82469" name="[Диапазон1].[время просмотра (UTC)].&amp;[2021-07-24T12:34:04.8]"/>
            <x15:cachedUniqueName index="82470" name="[Диапазон1].[время просмотра (UTC)].&amp;[2021-07-24T12:34:44.39]"/>
            <x15:cachedUniqueName index="82471" name="[Диапазон1].[время просмотра (UTC)].&amp;[2021-07-24T12:35:13.306667]"/>
            <x15:cachedUniqueName index="82472" name="[Диапазон1].[время просмотра (UTC)].&amp;[2021-07-24T12:35:52.946667]"/>
            <x15:cachedUniqueName index="82473" name="[Диапазон1].[время просмотра (UTC)].&amp;[2021-07-24T12:36:23.206667]"/>
            <x15:cachedUniqueName index="82474" name="[Диапазон1].[время просмотра (UTC)].&amp;[2021-07-24T12:37:25.236667]"/>
            <x15:cachedUniqueName index="82475" name="[Диапазон1].[время просмотра (UTC)].&amp;[2021-07-24T12:37:54.24]"/>
            <x15:cachedUniqueName index="82476" name="[Диапазон1].[время просмотра (UTC)].&amp;[2021-07-24T12:38:08.063333]"/>
            <x15:cachedUniqueName index="82477" name="[Диапазон1].[время просмотра (UTC)].&amp;[2021-07-24T12:39:17.966667]"/>
            <x15:cachedUniqueName index="82478" name="[Диапазон1].[время просмотра (UTC)].&amp;[2021-07-24T12:39:52.916667]"/>
            <x15:cachedUniqueName index="82479" name="[Диапазон1].[время просмотра (UTC)].&amp;[2021-07-24T12:40:27.866667]"/>
            <x15:cachedUniqueName index="82480" name="[Диапазон1].[время просмотра (UTC)].&amp;[2021-07-24T12:42:12.723333]"/>
            <x15:cachedUniqueName index="82481" name="[Диапазон1].[время просмотра (UTC)].&amp;[2021-07-24T12:42:33.74]"/>
            <x15:cachedUniqueName index="82482" name="[Диапазон1].[время просмотра (UTC)].&amp;[2021-07-24T12:43:00.106667]"/>
            <x15:cachedUniqueName index="82483" name="[Диапазон1].[время просмотра (UTC)].&amp;[2021-07-24T12:43:22.626667]"/>
            <x15:cachedUniqueName index="82484" name="[Диапазон1].[время просмотра (UTC)].&amp;[2021-07-24T12:45:42.43]"/>
            <x15:cachedUniqueName index="82485" name="[Диапазон1].[время просмотра (UTC)].&amp;[2021-07-24T12:48:02.236667]"/>
            <x15:cachedUniqueName index="82486" name="[Диапазон1].[время просмотра (UTC)].&amp;[2021-07-24T12:50:56.993333]"/>
            <x15:cachedUniqueName index="82487" name="[Диапазон1].[время просмотра (UTC)].&amp;[2021-07-24T12:51:07.916667]"/>
            <x15:cachedUniqueName index="82488" name="[Диапазон1].[время просмотра (UTC)].&amp;[2021-07-24T12:51:31.646667]"/>
            <x15:cachedUniqueName index="82489" name="[Диапазон1].[время просмотра (UTC)].&amp;[2021-07-24T12:51:39.556667]"/>
            <x15:cachedUniqueName index="82490" name="[Диапазон1].[время просмотра (UTC)].&amp;[2021-07-24T12:53:16.8]"/>
            <x15:cachedUniqueName index="82491" name="[Диапазон1].[время просмотра (UTC)].&amp;[2021-07-24T12:54:26.703333]"/>
            <x15:cachedUniqueName index="82492" name="[Диапазон1].[время просмотра (UTC)].&amp;[2021-07-24T12:55:01.653333]"/>
            <x15:cachedUniqueName index="82493" name="[Диапазон1].[время просмотра (UTC)].&amp;[2021-07-24T12:55:39.506667]"/>
            <x15:cachedUniqueName index="82494" name="[Диапазон1].[время просмотра (UTC)].&amp;[2021-07-24T12:56:46.51]"/>
            <x15:cachedUniqueName index="82495" name="[Диапазон1].[время просмотра (UTC)].&amp;[2021-07-24T12:57:21.46]"/>
            <x15:cachedUniqueName index="82496" name="[Диапазон1].[время просмотра (UTC)].&amp;[2021-07-24T12:57:53.983333]"/>
            <x15:cachedUniqueName index="82497" name="[Диапазон1].[время просмотра (UTC)].&amp;[2021-07-24T12:59:41.266667]"/>
            <x15:cachedUniqueName index="82498" name="[Диапазон1].[время просмотра (UTC)].&amp;[2021-07-24T13:00:51.17]"/>
            <x15:cachedUniqueName index="82499" name="[Диапазон1].[время просмотра (UTC)].&amp;[2021-07-24T13:01:53.933333]"/>
            <x15:cachedUniqueName index="82500" name="[Диапазон1].[время просмотра (UTC)].&amp;[2021-07-24T13:03:45.926667]"/>
            <x15:cachedUniqueName index="82501" name="[Диапазон1].[время просмотра (UTC)].&amp;[2021-07-24T13:06:05.733333]"/>
            <x15:cachedUniqueName index="82502" name="[Диапазон1].[время просмотра (UTC)].&amp;[2021-07-24T13:06:54.526667]"/>
            <x15:cachedUniqueName index="82503" name="[Диапазон1].[время просмотра (UTC)].&amp;[2021-07-24T13:06:59.8]"/>
            <x15:cachedUniqueName index="82504" name="[Диапазон1].[время просмотра (UTC)].&amp;[2021-07-24T13:07:15.636667]"/>
            <x15:cachedUniqueName index="82505" name="[Диапазон1].[время просмотра (UTC)].&amp;[2021-07-24T13:07:26.166667]"/>
            <x15:cachedUniqueName index="82506" name="[Диапазон1].[время просмотра (UTC)].&amp;[2021-07-24T13:08:25.536667]"/>
            <x15:cachedUniqueName index="82507" name="[Диапазон1].[время просмотра (UTC)].&amp;[2021-07-24T13:09:00.49]"/>
            <x15:cachedUniqueName index="82508" name="[Диапазон1].[время просмотра (UTC)].&amp;[2021-07-24T13:09:09.003333]"/>
            <x15:cachedUniqueName index="82509" name="[Диапазон1].[время просмотра (UTC)].&amp;[2021-07-24T13:09:35.44]"/>
            <x15:cachedUniqueName index="82510" name="[Диапазон1].[время просмотра (UTC)].&amp;[2021-07-24T13:09:59.103333]"/>
            <x15:cachedUniqueName index="82511" name="[Диапазон1].[время просмотра (UTC)].&amp;[2021-07-24T13:10:07.013333]"/>
            <x15:cachedUniqueName index="82512" name="[Диапазон1].[время просмотра (UTC)].&amp;[2021-07-24T13:10:45.343333]"/>
            <x15:cachedUniqueName index="82513" name="[Диапазон1].[время просмотра (UTC)].&amp;[2021-07-24T13:11:20.296667]"/>
            <x15:cachedUniqueName index="82514" name="[Диапазон1].[время просмотра (UTC)].&amp;[2021-07-24T13:11:31.2]"/>
            <x15:cachedUniqueName index="82515" name="[Диапазон1].[время просмотра (UTC)].&amp;[2021-07-24T13:11:55.246667]"/>
            <x15:cachedUniqueName index="82516" name="[Диапазон1].[время просмотра (UTC)].&amp;[2021-07-24T13:13:05.15]"/>
            <x15:cachedUniqueName index="82517" name="[Диапазон1].[время просмотра (UTC)].&amp;[2021-07-24T13:14:50.003333]"/>
            <x15:cachedUniqueName index="82518" name="[Диапазон1].[время просмотра (UTC)].&amp;[2021-07-24T13:15:39.25]"/>
            <x15:cachedUniqueName index="82519" name="[Диапазон1].[время просмотра (UTC)].&amp;[2021-07-24T13:16:34.856667]"/>
            <x15:cachedUniqueName index="82520" name="[Диапазон1].[время просмотра (UTC)].&amp;[2021-07-24T13:17:09.81]"/>
            <x15:cachedUniqueName index="82521" name="[Диапазон1].[время просмотра (UTC)].&amp;[2021-07-24T13:17:27.36]"/>
            <x15:cachedUniqueName index="82522" name="[Диапазон1].[время просмотра (UTC)].&amp;[2021-07-24T13:17:44.76]"/>
            <x15:cachedUniqueName index="82523" name="[Диапазон1].[время просмотра (UTC)].&amp;[2021-07-24T13:18:19.713333]"/>
            <x15:cachedUniqueName index="82524" name="[Диапазон1].[время просмотра (UTC)].&amp;[2021-07-24T13:18:28.006667]"/>
            <x15:cachedUniqueName index="82525" name="[Диапазон1].[время просмотра (UTC)].&amp;[2021-07-24T13:18:54.663333]"/>
            <x15:cachedUniqueName index="82526" name="[Диапазон1].[время просмотра (UTC)].&amp;[2021-07-24T13:20:05.566667]"/>
            <x15:cachedUniqueName index="82527" name="[Диапазон1].[время просмотра (UTC)].&amp;[2021-07-24T13:21:14.47]"/>
            <x15:cachedUniqueName index="82528" name="[Диапазон1].[время просмотра (UTC)].&amp;[2021-07-24T13:21:49.42]"/>
            <x15:cachedUniqueName index="82529" name="[Диапазон1].[время просмотра (UTC)].&amp;[2021-07-24T13:22:59.323333]"/>
            <x15:cachedUniqueName index="82530" name="[Диапазон1].[время просмотра (UTC)].&amp;[2021-07-24T13:25:11.436667]"/>
            <x15:cachedUniqueName index="82531" name="[Диапазон1].[время просмотра (UTC)].&amp;[2021-07-24T13:27:03.983333]"/>
            <x15:cachedUniqueName index="82532" name="[Диапазон1].[время просмотра (UTC)].&amp;[2021-07-24T13:27:38.936667]"/>
            <x15:cachedUniqueName index="82533" name="[Диапазон1].[время просмотра (UTC)].&amp;[2021-07-24T13:28:47.653333]"/>
            <x15:cachedUniqueName index="82534" name="[Диапазон1].[время просмотра (UTC)].&amp;[2021-07-24T13:29:16.8]"/>
            <x15:cachedUniqueName index="82535" name="[Диапазон1].[время просмотра (UTC)].&amp;[2021-07-24T13:29:23.79]"/>
            <x15:cachedUniqueName index="82536" name="[Диапазон1].[время просмотра (UTC)].&amp;[2021-07-24T13:32:18.546667]"/>
            <x15:cachedUniqueName index="82537" name="[Диапазон1].[время просмотра (UTC)].&amp;[2021-07-24T13:32:42.326667]"/>
            <x15:cachedUniqueName index="82538" name="[Диапазон1].[время просмотра (UTC)].&amp;[2021-07-24T13:32:53.5]"/>
            <x15:cachedUniqueName index="82539" name="[Диапазон1].[время просмотра (UTC)].&amp;[2021-07-24T13:33:11.333333]"/>
            <x15:cachedUniqueName index="82540" name="[Диапазон1].[время просмотра (UTC)].&amp;[2021-07-24T13:33:28.45]"/>
            <x15:cachedUniqueName index="82541" name="[Диапазон1].[время просмотра (UTC)].&amp;[2021-07-24T13:35:48.256667]"/>
            <x15:cachedUniqueName index="82542" name="[Диапазон1].[время просмотра (UTC)].&amp;[2021-07-24T13:36:23.206667]"/>
            <x15:cachedUniqueName index="82543" name="[Диапазон1].[время просмотра (UTC)].&amp;[2021-07-24T13:36:28.8]"/>
            <x15:cachedUniqueName index="82544" name="[Диапазон1].[время просмотра (UTC)].&amp;[2021-07-24T13:38:08.063333]"/>
            <x15:cachedUniqueName index="82545" name="[Диапазон1].[время просмотра (UTC)].&amp;[2021-07-24T13:38:43.013333]"/>
            <x15:cachedUniqueName index="82546" name="[Диапазон1].[время просмотра (UTC)].&amp;[2021-07-24T13:39:17.966667]"/>
            <x15:cachedUniqueName index="82547" name="[Диапазон1].[время просмотра (UTC)].&amp;[2021-07-24T13:39:52.916667]"/>
            <x15:cachedUniqueName index="82548" name="[Диапазон1].[время просмотра (UTC)].&amp;[2021-07-24T13:40:27.866667]"/>
            <x15:cachedUniqueName index="82549" name="[Диапазон1].[время просмотра (UTC)].&amp;[2021-07-24T13:41:32.326667]"/>
            <x15:cachedUniqueName index="82550" name="[Диапазон1].[время просмотра (UTC)].&amp;[2021-07-24T13:43:15.16]"/>
            <x15:cachedUniqueName index="82551" name="[Диапазон1].[время просмотра (UTC)].&amp;[2021-07-24T13:43:22.626667]"/>
            <x15:cachedUniqueName index="82552" name="[Диапазон1].[время просмотра (UTC)].&amp;[2021-07-24T13:44:55.356667]"/>
            <x15:cachedUniqueName index="82553" name="[Диапазон1].[время просмотра (UTC)].&amp;[2021-07-24T13:46:52.333333]"/>
            <x15:cachedUniqueName index="82554" name="[Диапазон1].[время просмотра (UTC)].&amp;[2021-07-24T13:48:37.186667]"/>
            <x15:cachedUniqueName index="82555" name="[Диапазон1].[время просмотра (UTC)].&amp;[2021-07-24T13:49:13.763333]"/>
            <x15:cachedUniqueName index="82556" name="[Диапазон1].[время просмотра (UTC)].&amp;[2021-07-24T13:52:41.85]"/>
            <x15:cachedUniqueName index="82557" name="[Диапазон1].[время просмотра (UTC)].&amp;[2021-07-24T13:53:53.266667]"/>
            <x15:cachedUniqueName index="82558" name="[Диапазон1].[время просмотра (UTC)].&amp;[2021-07-24T13:54:26.703333]"/>
            <x15:cachedUniqueName index="82559" name="[Диапазон1].[время просмотра (UTC)].&amp;[2021-07-24T13:54:27.543333]"/>
            <x15:cachedUniqueName index="82560" name="[Диапазон1].[время просмотра (UTC)].&amp;[2021-07-24T13:56:11.556667]"/>
            <x15:cachedUniqueName index="82561" name="[Диапазон1].[время просмотра (UTC)].&amp;[2021-07-24T13:58:31.363333]"/>
            <x15:cachedUniqueName index="82562" name="[Диапазон1].[время просмотра (UTC)].&amp;[2021-07-24T13:59:22.866667]"/>
            <x15:cachedUniqueName index="82563" name="[Диапазон1].[время просмотра (UTC)].&amp;[2021-07-24T13:59:54.506667]"/>
            <x15:cachedUniqueName index="82564" name="[Диапазон1].[время просмотра (UTC)].&amp;[2021-07-24T14:00:16.216667]"/>
            <x15:cachedUniqueName index="82565" name="[Диапазон1].[время просмотра (UTC)].&amp;[2021-07-24T14:00:47.243333]"/>
            <x15:cachedUniqueName index="82566" name="[Диапазон1].[время просмотра (UTC)].&amp;[2021-07-24T14:01:26.12]"/>
            <x15:cachedUniqueName index="82567" name="[Диапазон1].[время просмотра (UTC)].&amp;[2021-07-24T14:02:36.023333]"/>
            <x15:cachedUniqueName index="82568" name="[Диапазон1].[время просмотра (UTC)].&amp;[2021-07-24T14:03:10.976667]"/>
            <x15:cachedUniqueName index="82569" name="[Диапазон1].[время просмотра (UTC)].&amp;[2021-07-24T14:05:30.78]"/>
            <x15:cachedUniqueName index="82570" name="[Диапазон1].[время просмотра (UTC)].&amp;[2021-07-24T14:06:40.683333]"/>
            <x15:cachedUniqueName index="82571" name="[Диапазон1].[время просмотра (UTC)].&amp;[2021-07-24T14:09:00.49]"/>
            <x15:cachedUniqueName index="82572" name="[Диапазон1].[время просмотра (UTC)].&amp;[2021-07-24T14:10:10.393333]"/>
            <x15:cachedUniqueName index="82573" name="[Диапазон1].[время просмотра (UTC)].&amp;[2021-07-24T14:11:09.526667]"/>
            <x15:cachedUniqueName index="82574" name="[Диапазон1].[время просмотра (UTC)].&amp;[2021-07-24T14:11:20.296667]"/>
            <x15:cachedUniqueName index="82575" name="[Диапазон1].[время просмотра (UTC)].&amp;[2021-07-24T14:11:25.346667]"/>
            <x15:cachedUniqueName index="82576" name="[Диапазон1].[время просмотра (UTC)].&amp;[2021-07-24T14:11:55.246667]"/>
            <x15:cachedUniqueName index="82577" name="[Диапазон1].[время просмотра (UTC)].&amp;[2021-07-24T14:12:30.196667]"/>
            <x15:cachedUniqueName index="82578" name="[Диапазон1].[время просмотра (UTC)].&amp;[2021-07-24T14:12:57.636667]"/>
            <x15:cachedUniqueName index="82579" name="[Диапазон1].[время просмотра (UTC)].&amp;[2021-07-24T14:15:56.936667]"/>
            <x15:cachedUniqueName index="82580" name="[Диапазон1].[время просмотра (UTC)].&amp;[2021-07-24T14:15:59.906667]"/>
            <x15:cachedUniqueName index="82581" name="[Диапазон1].[время просмотра (UTC)].&amp;[2021-07-24T14:16:34.856667]"/>
            <x15:cachedUniqueName index="82582" name="[Диапазон1].[время просмотра (UTC)].&amp;[2021-07-24T14:17:00.223333]"/>
            <x15:cachedUniqueName index="82583" name="[Диапазон1].[время просмотра (UTC)].&amp;[2021-07-24T14:18:19.713333]"/>
            <x15:cachedUniqueName index="82584" name="[Диапазон1].[время просмотра (UTC)].&amp;[2021-07-24T14:18:35.146667]"/>
            <x15:cachedUniqueName index="82585" name="[Диапазон1].[время просмотра (UTC)].&amp;[2021-07-24T14:18:54.663333]"/>
            <x15:cachedUniqueName index="82586" name="[Диапазон1].[время просмотра (UTC)].&amp;[2021-07-24T14:20:28.53]"/>
            <x15:cachedUniqueName index="82587" name="[Диапазон1].[время просмотра (UTC)].&amp;[2021-07-24T14:20:39.516667]"/>
            <x15:cachedUniqueName index="82588" name="[Диапазон1].[время просмотра (UTC)].&amp;[2021-07-24T14:21:49.42]"/>
            <x15:cachedUniqueName index="82589" name="[Диапазон1].[время просмотра (UTC)].&amp;[2021-07-24T14:21:55.543333]"/>
            <x15:cachedUniqueName index="82590" name="[Диапазон1].[время просмотра (UTC)].&amp;[2021-07-24T14:22:59.323333]"/>
            <x15:cachedUniqueName index="82591" name="[Диапазон1].[время просмотра (UTC)].&amp;[2021-07-24T14:23:34.276667]"/>
            <x15:cachedUniqueName index="82592" name="[Диапазон1].[время просмотра (UTC)].&amp;[2021-07-24T14:24:09.226667]"/>
            <x15:cachedUniqueName index="82593" name="[Диапазон1].[время просмотра (UTC)].&amp;[2021-07-24T14:24:44.18]"/>
            <x15:cachedUniqueName index="82594" name="[Диапазон1].[время просмотра (UTC)].&amp;[2021-07-24T14:24:49.573333]"/>
            <x15:cachedUniqueName index="82595" name="[Диапазон1].[время просмотра (UTC)].&amp;[2021-07-24T14:25:10.666667]"/>
            <x15:cachedUniqueName index="82596" name="[Диапазон1].[время просмотра (UTC)].&amp;[2021-07-24T14:25:19.13]"/>
            <x15:cachedUniqueName index="82597" name="[Диапазон1].[время просмотра (UTC)].&amp;[2021-07-24T14:26:29.033333]"/>
            <x15:cachedUniqueName index="82598" name="[Диапазон1].[время просмотра (UTC)].&amp;[2021-07-24T14:27:38.326667]"/>
            <x15:cachedUniqueName index="82599" name="[Диапазон1].[время просмотра (UTC)].&amp;[2021-07-24T14:27:38.936667]"/>
            <x15:cachedUniqueName index="82600" name="[Диапазон1].[время просмотра (UTC)].&amp;[2021-07-24T14:28:48.84]"/>
            <x15:cachedUniqueName index="82601" name="[Диапазон1].[время просмотра (UTC)].&amp;[2021-07-24T14:30:32.356667]"/>
            <x15:cachedUniqueName index="82602" name="[Диапазон1].[время просмотра (UTC)].&amp;[2021-07-24T14:31:08.646667]"/>
            <x15:cachedUniqueName index="82603" name="[Диапазон1].[время просмотра (UTC)].&amp;[2021-07-24T14:31:38.276667]"/>
            <x15:cachedUniqueName index="82604" name="[Диапазон1].[время просмотра (UTC)].&amp;[2021-07-24T14:31:43.596667]"/>
            <x15:cachedUniqueName index="82605" name="[Диапазон1].[время просмотра (UTC)].&amp;[2021-07-24T14:32:18.546667]"/>
            <x15:cachedUniqueName index="82606" name="[Диапазон1].[время просмотра (UTC)].&amp;[2021-07-24T14:32:36.286667]"/>
            <x15:cachedUniqueName index="82607" name="[Диапазон1].[время просмотра (UTC)].&amp;[2021-07-24T14:32:53.5]"/>
            <x15:cachedUniqueName index="82608" name="[Диапазон1].[время просмотра (UTC)].&amp;[2021-07-24T14:33:28.45]"/>
            <x15:cachedUniqueName index="82609" name="[Диапазон1].[время просмотра (UTC)].&amp;[2021-07-24T14:34:03.403333]"/>
            <x15:cachedUniqueName index="82610" name="[Диапазон1].[время просмотра (UTC)].&amp;[2021-07-24T14:34:05.936667]"/>
            <x15:cachedUniqueName index="82611" name="[Диапазон1].[время просмотра (UTC)].&amp;[2021-07-24T14:34:38.353333]"/>
            <x15:cachedUniqueName index="82612" name="[Диапазон1].[время просмотра (UTC)].&amp;[2021-07-24T14:36:23.206667]"/>
            <x15:cachedUniqueName index="82613" name="[Диапазон1].[время просмотра (UTC)].&amp;[2021-07-24T14:36:58.16]"/>
            <x15:cachedUniqueName index="82614" name="[Диапазон1].[время просмотра (UTC)].&amp;[2021-07-24T14:37:26.4]"/>
            <x15:cachedUniqueName index="82615" name="[Диапазон1].[время просмотра (UTC)].&amp;[2021-07-24T14:37:33.11]"/>
            <x15:cachedUniqueName index="82616" name="[Диапазон1].[время просмотра (UTC)].&amp;[2021-07-24T14:38:08.063333]"/>
            <x15:cachedUniqueName index="82617" name="[Диапазон1].[время просмотра (UTC)].&amp;[2021-07-24T14:38:16.433333]"/>
            <x15:cachedUniqueName index="82618" name="[Диапазон1].[время просмотра (UTC)].&amp;[2021-07-24T14:38:19.07]"/>
            <x15:cachedUniqueName index="82619" name="[Диапазон1].[время просмотра (UTC)].&amp;[2021-07-24T14:39:40.81]"/>
            <x15:cachedUniqueName index="82620" name="[Диапазон1].[время просмотра (UTC)].&amp;[2021-07-24T14:40:38.82]"/>
            <x15:cachedUniqueName index="82621" name="[Диапазон1].[время просмотра (UTC)].&amp;[2021-07-24T14:40:59.913333]"/>
            <x15:cachedUniqueName index="82622" name="[Диапазон1].[время просмотра (UTC)].&amp;[2021-07-24T14:41:37.77]"/>
            <x15:cachedUniqueName index="82623" name="[Диапазон1].[время просмотра (UTC)].&amp;[2021-07-24T14:42:47.673333]"/>
            <x15:cachedUniqueName index="82624" name="[Диапазон1].[время просмотра (UTC)].&amp;[2021-07-24T14:43:22.626667]"/>
            <x15:cachedUniqueName index="82625" name="[Диапазон1].[время просмотра (UTC)].&amp;[2021-07-24T14:43:57.576667]"/>
            <x15:cachedUniqueName index="82626" name="[Диапазон1].[время просмотра (UTC)].&amp;[2021-07-24T14:45:07.48]"/>
            <x15:cachedUniqueName index="82627" name="[Диапазон1].[время просмотра (UTC)].&amp;[2021-07-24T14:45:31.503333]"/>
            <x15:cachedUniqueName index="82628" name="[Диапазон1].[время просмотра (UTC)].&amp;[2021-07-24T14:45:39.416667]"/>
            <x15:cachedUniqueName index="82629" name="[Диапазон1].[время просмотра (UTC)].&amp;[2021-07-24T14:45:42.43]"/>
            <x15:cachedUniqueName index="82630" name="[Диапазон1].[время просмотра (UTC)].&amp;[2021-07-24T14:46:52.333333]"/>
            <x15:cachedUniqueName index="82631" name="[Диапазон1].[время просмотра (UTC)].&amp;[2021-07-24T14:47:45.98]"/>
            <x15:cachedUniqueName index="82632" name="[Диапазон1].[время просмотра (UTC)].&amp;[2021-07-24T14:48:37.186667]"/>
            <x15:cachedUniqueName index="82633" name="[Диапазон1].[время просмотра (UTC)].&amp;[2021-07-24T14:49:12.14]"/>
            <x15:cachedUniqueName index="82634" name="[Диапазон1].[время просмотра (UTC)].&amp;[2021-07-24T14:49:47.273333]"/>
            <x15:cachedUniqueName index="82635" name="[Диапазон1].[время просмотра (UTC)].&amp;[2021-07-24T14:50:22.043333]"/>
            <x15:cachedUniqueName index="82636" name="[Диапазон1].[время просмотра (UTC)].&amp;[2021-07-24T14:50:32.1]"/>
            <x15:cachedUniqueName index="82637" name="[Диапазон1].[время просмотра (UTC)].&amp;[2021-07-24T14:50:56.993333]"/>
            <x15:cachedUniqueName index="82638" name="[Диапазон1].[время просмотра (UTC)].&amp;[2021-07-24T14:51:31.946667]"/>
            <x15:cachedUniqueName index="82639" name="[Диапазон1].[время просмотра (UTC)].&amp;[2021-07-24T14:55:01.653333]"/>
            <x15:cachedUniqueName index="82640" name="[Диапазон1].[время просмотра (UTC)].&amp;[2021-07-24T14:56:46.51]"/>
            <x15:cachedUniqueName index="82641" name="[Диапазон1].[время просмотра (UTC)].&amp;[2021-07-24T14:57:56.413333]"/>
            <x15:cachedUniqueName index="82642" name="[Диапазон1].[время просмотра (UTC)].&amp;[2021-07-24T14:58:55.726667]"/>
            <x15:cachedUniqueName index="82643" name="[Диапазон1].[время просмотра (UTC)].&amp;[2021-07-24T14:59:41.266667]"/>
            <x15:cachedUniqueName index="82644" name="[Диапазон1].[время просмотра (UTC)].&amp;[2021-07-24T15:03:51.05]"/>
            <x15:cachedUniqueName index="82645" name="[Диапазон1].[время просмотра (UTC)].&amp;[2021-07-24T15:05:20.7]"/>
            <x15:cachedUniqueName index="82646" name="[Диапазон1].[время просмотра (UTC)].&amp;[2021-07-24T15:07:27.266667]"/>
            <x15:cachedUniqueName index="82647" name="[Диапазон1].[время просмотра (UTC)].&amp;[2021-07-24T15:10:39.753333]"/>
            <x15:cachedUniqueName index="82648" name="[Диапазон1].[время просмотра (UTC)].&amp;[2021-07-24T15:12:14.676667]"/>
            <x15:cachedUniqueName index="82649" name="[Диапазон1].[время просмотра (UTC)].&amp;[2021-07-24T15:13:02.14]"/>
            <x15:cachedUniqueName index="82650" name="[Диапазон1].[время просмотра (UTC)].&amp;[2021-07-24T15:13:05.15]"/>
            <x15:cachedUniqueName index="82651" name="[Диапазон1].[время просмотра (UTC)].&amp;[2021-07-24T15:14:50.003333]"/>
            <x15:cachedUniqueName index="82652" name="[Диапазон1].[время просмотра (UTC)].&amp;[2021-07-24T15:16:01.443333]"/>
            <x15:cachedUniqueName index="82653" name="[Диапазон1].[время просмотра (UTC)].&amp;[2021-07-24T15:16:34.856667]"/>
            <x15:cachedUniqueName index="82654" name="[Диапазон1].[время просмотра (UTC)].&amp;[2021-07-24T15:17:44.76]"/>
            <x15:cachedUniqueName index="82655" name="[Диапазон1].[время просмотра (UTC)].&amp;[2021-07-24T15:17:54.826667]"/>
            <x15:cachedUniqueName index="82656" name="[Диапазон1].[время просмотра (UTC)].&amp;[2021-07-24T15:18:54.663333]"/>
            <x15:cachedUniqueName index="82657" name="[Диапазон1].[время просмотра (UTC)].&amp;[2021-07-24T15:21:15.223333]"/>
            <x15:cachedUniqueName index="82658" name="[Диапазон1].[время просмотра (UTC)].&amp;[2021-07-24T15:23:05.966667]"/>
            <x15:cachedUniqueName index="82659" name="[Диапазон1].[время просмотра (UTC)].&amp;[2021-07-24T15:23:34.276667]"/>
            <x15:cachedUniqueName index="82660" name="[Диапазон1].[время просмотра (UTC)].&amp;[2021-07-24T15:24:01.34]"/>
            <x15:cachedUniqueName index="82661" name="[Диапазон1].[время просмотра (UTC)].&amp;[2021-07-24T15:24:44.18]"/>
            <x15:cachedUniqueName index="82662" name="[Диапазон1].[время просмотра (UTC)].&amp;[2021-07-24T15:26:29.033333]"/>
            <x15:cachedUniqueName index="82663" name="[Диапазон1].[время просмотра (UTC)].&amp;[2021-07-24T15:28:48.84]"/>
            <x15:cachedUniqueName index="82664" name="[Диапазон1].[время просмотра (UTC)].&amp;[2021-07-24T15:29:23.79]"/>
            <x15:cachedUniqueName index="82665" name="[Диапазон1].[время просмотра (UTC)].&amp;[2021-07-24T15:29:25.666667]"/>
            <x15:cachedUniqueName index="82666" name="[Диапазон1].[время просмотра (UTC)].&amp;[2021-07-24T15:30:47.406667]"/>
            <x15:cachedUniqueName index="82667" name="[Диапазон1].[время просмотра (UTC)].&amp;[2021-07-24T15:31:08.646667]"/>
            <x15:cachedUniqueName index="82668" name="[Диапазон1].[время просмотра (UTC)].&amp;[2021-07-24T15:31:48.053333]"/>
            <x15:cachedUniqueName index="82669" name="[Диапазон1].[время просмотра (UTC)].&amp;[2021-07-24T15:32:35.516667]"/>
            <x15:cachedUniqueName index="82670" name="[Диапазон1].[время просмотра (UTC)].&amp;[2021-07-24T15:32:53.5]"/>
            <x15:cachedUniqueName index="82671" name="[Диапазон1].[время просмотра (UTC)].&amp;[2021-07-24T15:33:07.2]"/>
            <x15:cachedUniqueName index="82672" name="[Диапазон1].[время просмотра (UTC)].&amp;[2021-07-24T15:33:28.45]"/>
            <x15:cachedUniqueName index="82673" name="[Диапазон1].[время просмотра (UTC)].&amp;[2021-07-24T15:34:03.403333]"/>
            <x15:cachedUniqueName index="82674" name="[Диапазон1].[время просмотра (UTC)].&amp;[2021-07-24T15:36:24.916667]"/>
            <x15:cachedUniqueName index="82675" name="[Диапазон1].[время просмотра (UTC)].&amp;[2021-07-24T15:39:17.966667]"/>
            <x15:cachedUniqueName index="82676" name="[Диапазон1].[время просмотра (UTC)].&amp;[2021-07-24T15:39:45.313333]"/>
            <x15:cachedUniqueName index="82677" name="[Диапазон1].[время просмотра (UTC)].&amp;[2021-07-24T15:39:58.496667]"/>
            <x15:cachedUniqueName index="82678" name="[Диапазон1].[время просмотра (UTC)].&amp;[2021-07-24T15:43:22.626667]"/>
            <x15:cachedUniqueName index="82679" name="[Диапазон1].[время просмотра (UTC)].&amp;[2021-07-24T15:44:32.526667]"/>
            <x15:cachedUniqueName index="82680" name="[Диапазон1].[время просмотра (UTC)].&amp;[2021-07-24T15:46:36.656667]"/>
            <x15:cachedUniqueName index="82681" name="[Диапазон1].[время просмотра (UTC)].&amp;[2021-07-24T15:47:27.286667]"/>
            <x15:cachedUniqueName index="82682" name="[Диапазон1].[время просмотра (UTC)].&amp;[2021-07-24T15:49:12.14]"/>
            <x15:cachedUniqueName index="82683" name="[Диапазон1].[время просмотра (UTC)].&amp;[2021-07-24T15:49:55.2]"/>
            <x15:cachedUniqueName index="82684" name="[Диапазон1].[время просмотра (UTC)].&amp;[2021-07-24T15:51:31.946667]"/>
            <x15:cachedUniqueName index="82685" name="[Диапазон1].[время просмотра (UTC)].&amp;[2021-07-24T15:56:11.556667]"/>
            <x15:cachedUniqueName index="82686" name="[Диапазон1].[время просмотра (UTC)].&amp;[2021-07-24T15:57:56.413333]"/>
            <x15:cachedUniqueName index="82687" name="[Диапазон1].[время просмотра (UTC)].&amp;[2021-07-24T15:58:25.953333]"/>
            <x15:cachedUniqueName index="82688" name="[Диапазон1].[время просмотра (UTC)].&amp;[2021-07-24T16:00:16.216667]"/>
            <x15:cachedUniqueName index="82689" name="[Диапазон1].[время просмотра (UTC)].&amp;[2021-07-24T16:00:50.976667]"/>
            <x15:cachedUniqueName index="82690" name="[Диапазон1].[время просмотра (UTC)].&amp;[2021-07-24T16:00:51.17]"/>
            <x15:cachedUniqueName index="82691" name="[Диапазон1].[время просмотра (UTC)].&amp;[2021-07-24T16:01:26.12]"/>
            <x15:cachedUniqueName index="82692" name="[Диапазон1].[время просмотра (UTC)].&amp;[2021-07-24T16:01:43.713333]"/>
            <x15:cachedUniqueName index="82693" name="[Диапазон1].[время просмотра (UTC)].&amp;[2021-07-24T16:02:41.723333]"/>
            <x15:cachedUniqueName index="82694" name="[Диапазон1].[время просмотра (UTC)].&amp;[2021-07-24T16:03:10.976667]"/>
            <x15:cachedUniqueName index="82695" name="[Диапазон1].[время просмотра (UTC)].&amp;[2021-07-24T16:07:15.636667]"/>
            <x15:cachedUniqueName index="82696" name="[Диапазон1].[время просмотра (UTC)].&amp;[2021-07-24T16:07:23.86]"/>
            <x15:cachedUniqueName index="82697" name="[Диапазон1].[время просмотра (UTC)].&amp;[2021-07-24T16:07:58.14]"/>
            <x15:cachedUniqueName index="82698" name="[Диапазон1].[время просмотра (UTC)].&amp;[2021-07-24T16:08:13.96]"/>
            <x15:cachedUniqueName index="82699" name="[Диапазон1].[время просмотра (UTC)].&amp;[2021-07-24T16:10:09.98]"/>
            <x15:cachedUniqueName index="82700" name="[Диапазон1].[время просмотра (UTC)].&amp;[2021-07-24T16:10:10.393333]"/>
            <x15:cachedUniqueName index="82701" name="[Диапазон1].[время просмотра (UTC)].&amp;[2021-07-24T16:10:45.343333]"/>
            <x15:cachedUniqueName index="82702" name="[Диапазон1].[время просмотра (UTC)].&amp;[2021-07-24T16:12:30.196667]"/>
            <x15:cachedUniqueName index="82703" name="[Диапазон1].[время просмотра (UTC)].&amp;[2021-07-24T16:13:05.15]"/>
            <x15:cachedUniqueName index="82704" name="[Диапазон1].[время просмотра (UTC)].&amp;[2021-07-24T16:14:38.933333]"/>
            <x15:cachedUniqueName index="82705" name="[Диапазон1].[время просмотра (UTC)].&amp;[2021-07-24T16:16:08.583333]"/>
            <x15:cachedUniqueName index="82706" name="[Диапазон1].[время просмотра (UTC)].&amp;[2021-07-24T16:16:24.406667]"/>
            <x15:cachedUniqueName index="82707" name="[Диапазон1].[время просмотра (UTC)].&amp;[2021-07-24T16:16:48.136667]"/>
            <x15:cachedUniqueName index="82708" name="[Диапазон1].[время просмотра (UTC)].&amp;[2021-07-24T16:17:38.236667]"/>
            <x15:cachedUniqueName index="82709" name="[Диапазон1].[время просмотра (UTC)].&amp;[2021-07-24T16:18:44.156667]"/>
            <x15:cachedUniqueName index="82710" name="[Диапазон1].[время просмотра (UTC)].&amp;[2021-07-24T16:19:29.616667]"/>
            <x15:cachedUniqueName index="82711" name="[Диапазон1].[время просмотра (UTC)].&amp;[2021-07-24T16:20:04.566667]"/>
            <x15:cachedUniqueName index="82712" name="[Диапазон1].[время просмотра (UTC)].&amp;[2021-07-24T16:21:14.47]"/>
            <x15:cachedUniqueName index="82713" name="[Диапазон1].[время просмотра (UTC)].&amp;[2021-07-24T16:21:51.366667]"/>
            <x15:cachedUniqueName index="82714" name="[Диапазон1].[время просмотра (UTC)].&amp;[2021-07-24T16:22:59.323333]"/>
            <x15:cachedUniqueName index="82715" name="[Диапазон1].[время просмотра (UTC)].&amp;[2021-07-24T16:24:13.756667]"/>
            <x15:cachedUniqueName index="82716" name="[Диапазон1].[время просмотра (UTC)].&amp;[2021-07-24T16:24:44.18]"/>
            <x15:cachedUniqueName index="82717" name="[Диапазон1].[время просмотра (UTC)].&amp;[2021-07-24T16:25:27.586667]"/>
            <x15:cachedUniqueName index="82718" name="[Диапазон1].[время просмотра (UTC)].&amp;[2021-07-24T16:27:42.063333]"/>
            <x15:cachedUniqueName index="82719" name="[Диапазон1].[время просмотра (UTC)].&amp;[2021-07-24T16:28:13.886667]"/>
            <x15:cachedUniqueName index="82720" name="[Диапазон1].[время просмотра (UTC)].&amp;[2021-07-24T16:28:32.163333]"/>
            <x15:cachedUniqueName index="82721" name="[Диапазон1].[время просмотра (UTC)].&amp;[2021-07-24T16:29:45.993333]"/>
            <x15:cachedUniqueName index="82722" name="[Диапазон1].[время просмотра (UTC)].&amp;[2021-07-24T16:31:08.646667]"/>
            <x15:cachedUniqueName index="82723" name="[Диапазон1].[время просмотра (UTC)].&amp;[2021-07-24T16:32:21.563333]"/>
            <x15:cachedUniqueName index="82724" name="[Диапазон1].[время просмотра (UTC)].&amp;[2021-07-24T16:35:13.306667]"/>
            <x15:cachedUniqueName index="82725" name="[Диапазон1].[время просмотра (UTC)].&amp;[2021-07-24T16:35:47.233333]"/>
            <x15:cachedUniqueName index="82726" name="[Диапазон1].[время просмотра (UTC)].&amp;[2021-07-24T16:35:48.256667]"/>
            <x15:cachedUniqueName index="82727" name="[Диапазон1].[время просмотра (UTC)].&amp;[2021-07-24T16:38:43.013333]"/>
            <x15:cachedUniqueName index="82728" name="[Диапазон1].[время просмотра (UTC)].&amp;[2021-07-24T16:39:17.966667]"/>
            <x15:cachedUniqueName index="82729" name="[Диапазон1].[время просмотра (UTC)].&amp;[2021-07-24T16:40:26.733333]"/>
            <x15:cachedUniqueName index="82730" name="[Диапазон1].[время просмотра (UTC)].&amp;[2021-07-24T16:40:27.866667]"/>
            <x15:cachedUniqueName index="82731" name="[Диапазон1].[время просмотра (UTC)].&amp;[2021-07-24T16:41:37.77]"/>
            <x15:cachedUniqueName index="82732" name="[Диапазон1].[время просмотра (UTC)].&amp;[2021-07-24T16:43:22.626667]"/>
            <x15:cachedUniqueName index="82733" name="[Диапазон1].[время просмотра (UTC)].&amp;[2021-07-24T16:44:32.526667]"/>
            <x15:cachedUniqueName index="82734" name="[Диапазон1].[время просмотра (UTC)].&amp;[2021-07-24T16:47:47.08]"/>
            <x15:cachedUniqueName index="82735" name="[Диапазон1].[время просмотра (UTC)].&amp;[2021-07-24T16:47:57.626667]"/>
            <x15:cachedUniqueName index="82736" name="[Диапазон1].[время просмотра (UTC)].&amp;[2021-07-24T16:48:02.236667]"/>
            <x15:cachedUniqueName index="82737" name="[Диапазон1].[время просмотра (UTC)].&amp;[2021-07-24T16:49:12.14]"/>
            <x15:cachedUniqueName index="82738" name="[Диапазон1].[время просмотра (UTC)].&amp;[2021-07-24T16:50:04.193333]"/>
            <x15:cachedUniqueName index="82739" name="[Диапазон1].[время просмотра (UTC)].&amp;[2021-07-24T16:50:22.043333]"/>
            <x15:cachedUniqueName index="82740" name="[Диапазон1].[время просмотра (UTC)].&amp;[2021-07-24T16:50:56.993333]"/>
            <x15:cachedUniqueName index="82741" name="[Диапазон1].[время просмотра (UTC)].&amp;[2021-07-24T16:52:41.85]"/>
            <x15:cachedUniqueName index="82742" name="[Диапазон1].[время просмотра (UTC)].&amp;[2021-07-24T16:54:09.416667]"/>
            <x15:cachedUniqueName index="82743" name="[Диапазон1].[время просмотра (UTC)].&amp;[2021-07-24T16:54:48.966667]"/>
            <x15:cachedUniqueName index="82744" name="[Диапазон1].[время просмотра (UTC)].&amp;[2021-07-24T16:54:54.24]"/>
            <x15:cachedUniqueName index="82745" name="[Диапазон1].[время просмотра (UTC)].&amp;[2021-07-24T16:56:05.436667]"/>
            <x15:cachedUniqueName index="82746" name="[Диапазон1].[время просмотра (UTC)].&amp;[2021-07-24T16:59:49.563333]"/>
            <x15:cachedUniqueName index="82747" name="[Диапазон1].[время просмотра (UTC)].&amp;[2021-07-24T17:00:58.12]"/>
            <x15:cachedUniqueName index="82748" name="[Диапазон1].[время просмотра (UTC)].&amp;[2021-07-24T17:01:56.13]"/>
            <x15:cachedUniqueName index="82749" name="[Диапазон1].[время просмотра (UTC)].&amp;[2021-07-24T17:03:36.326667]"/>
            <x15:cachedUniqueName index="82750" name="[Диапазон1].[время просмотра (UTC)].&amp;[2021-07-24T17:03:54.786667]"/>
            <x15:cachedUniqueName index="82751" name="[Диапазон1].[время просмотра (UTC)].&amp;[2021-07-24T17:04:55.83]"/>
            <x15:cachedUniqueName index="82752" name="[Диапазон1].[время просмотра (UTC)].&amp;[2021-07-24T17:05:53.44]"/>
            <x15:cachedUniqueName index="82753" name="[Диапазон1].[время просмотра (UTC)].&amp;[2021-07-24T17:06:01.35]"/>
            <x15:cachedUniqueName index="82754" name="[Диапазон1].[время просмотра (UTC)].&amp;[2021-07-24T17:07:31.003333]"/>
            <x15:cachedUniqueName index="82755" name="[Диапазон1].[время просмотра (UTC)].&amp;[2021-07-24T17:07:46.823333]"/>
            <x15:cachedUniqueName index="82756" name="[Диапазон1].[время просмотра (UTC)].&amp;[2021-07-24T17:07:50.586667]"/>
            <x15:cachedUniqueName index="82757" name="[Диапазон1].[время просмотра (UTC)].&amp;[2021-07-24T17:10:04.8]"/>
            <x15:cachedUniqueName index="82758" name="[Диапазон1].[время просмотра (UTC)].&amp;[2021-07-24T17:12:13.14]"/>
            <x15:cachedUniqueName index="82759" name="[Диапазон1].[время просмотра (UTC)].&amp;[2021-07-24T17:13:40.1]"/>
            <x15:cachedUniqueName index="82760" name="[Диапазон1].[время просмотра (UTC)].&amp;[2021-07-24T17:14:15.053333]"/>
            <x15:cachedUniqueName index="82761" name="[Диапазон1].[время просмотра (UTC)].&amp;[2021-07-24T17:15:01.896667]"/>
            <x15:cachedUniqueName index="82762" name="[Диапазон1].[время просмотра (UTC)].&amp;[2021-07-24T17:15:51.993333]"/>
            <x15:cachedUniqueName index="82763" name="[Диапазон1].[время просмотра (UTC)].&amp;[2021-07-24T17:16:34.856667]"/>
            <x15:cachedUniqueName index="82764" name="[Диапазон1].[время просмотра (UTC)].&amp;[2021-07-24T17:19:25.576667]"/>
            <x15:cachedUniqueName index="82765" name="[Диапазон1].[время просмотра (UTC)].&amp;[2021-07-24T17:19:29.616667]"/>
            <x15:cachedUniqueName index="82766" name="[Диапазон1].[время просмотра (UTC)].&amp;[2021-07-24T17:20:04.566667]"/>
            <x15:cachedUniqueName index="82767" name="[Диапазон1].[время просмотра (UTC)].&amp;[2021-07-24T17:20:42.043333]"/>
            <x15:cachedUniqueName index="82768" name="[Диапазон1].[время просмотра (UTC)].&amp;[2021-07-24T17:20:52.59]"/>
            <x15:cachedUniqueName index="82769" name="[Диапазон1].[время просмотра (UTC)].&amp;[2021-07-24T17:21:49.42]"/>
            <x15:cachedUniqueName index="82770" name="[Диапазон1].[время просмотра (UTC)].&amp;[2021-07-24T17:22:24.373333]"/>
            <x15:cachedUniqueName index="82771" name="[Диапазон1].[время просмотра (UTC)].&amp;[2021-07-24T17:22:59.323333]"/>
            <x15:cachedUniqueName index="82772" name="[Диапазон1].[время просмотра (UTC)].&amp;[2021-07-24T17:23:36.07]"/>
            <x15:cachedUniqueName index="82773" name="[Диапазон1].[время просмотра (UTC)].&amp;[2021-07-24T17:23:49.256667]"/>
            <x15:cachedUniqueName index="82774" name="[Диапазон1].[время просмотра (UTC)].&amp;[2021-07-24T17:24:09.226667]"/>
            <x15:cachedUniqueName index="82775" name="[Диапазон1].[время просмотра (UTC)].&amp;[2021-07-24T17:25:19.13]"/>
            <x15:cachedUniqueName index="82776" name="[Диапазон1].[время просмотра (UTC)].&amp;[2021-07-24T17:25:37.363333]"/>
            <x15:cachedUniqueName index="82777" name="[Диапазон1].[время просмотра (UTC)].&amp;[2021-07-24T17:25:54.083333]"/>
            <x15:cachedUniqueName index="82778" name="[Диапазон1].[время просмотра (UTC)].&amp;[2021-07-24T17:26:29.033333]"/>
            <x15:cachedUniqueName index="82779" name="[Диапазон1].[время просмотра (UTC)].&amp;[2021-07-24T17:27:03.983333]"/>
            <x15:cachedUniqueName index="82780" name="[Диапазон1].[время просмотра (UTC)].&amp;[2021-07-24T17:27:59.75]"/>
            <x15:cachedUniqueName index="82781" name="[Диапазон1].[время просмотра (UTC)].&amp;[2021-07-24T17:28:13.886667]"/>
            <x15:cachedUniqueName index="82782" name="[Диапазон1].[время просмотра (UTC)].&amp;[2021-07-24T17:28:23.483333]"/>
            <x15:cachedUniqueName index="82783" name="[Диапазон1].[время просмотра (UTC)].&amp;[2021-07-24T17:28:48.84]"/>
            <x15:cachedUniqueName index="82784" name="[Диапазон1].[время просмотра (UTC)].&amp;[2021-07-24T17:29:58.743333]"/>
            <x15:cachedUniqueName index="82785" name="[Диапазон1].[время просмотра (UTC)].&amp;[2021-07-24T17:31:08.646667]"/>
            <x15:cachedUniqueName index="82786" name="[Диапазон1].[время просмотра (UTC)].&amp;[2021-07-24T17:31:12]"/>
            <x15:cachedUniqueName index="82787" name="[Диапазон1].[время просмотра (UTC)].&amp;[2021-07-24T17:31:43.596667]"/>
            <x15:cachedUniqueName index="82788" name="[Диапазон1].[время просмотра (UTC)].&amp;[2021-07-24T17:32:18.546667]"/>
            <x15:cachedUniqueName index="82789" name="[Диапазон1].[время просмотра (UTC)].&amp;[2021-07-24T17:33:13.53]"/>
            <x15:cachedUniqueName index="82790" name="[Диапазон1].[время просмотра (UTC)].&amp;[2021-07-24T17:34:38.353333]"/>
            <x15:cachedUniqueName index="82791" name="[Диапазон1].[время просмотра (UTC)].&amp;[2021-07-24T17:34:59.003333]"/>
            <x15:cachedUniqueName index="82792" name="[Диапазон1].[время просмотра (UTC)].&amp;[2021-07-24T17:35:48.256667]"/>
            <x15:cachedUniqueName index="82793" name="[Диапазон1].[время просмотра (UTC)].&amp;[2021-07-24T17:36:23.206667]"/>
            <x15:cachedUniqueName index="82794" name="[Диапазон1].[время просмотра (UTC)].&amp;[2021-07-24T17:36:33.926667]"/>
            <x15:cachedUniqueName index="82795" name="[Диапазон1].[время просмотра (UTC)].&amp;[2021-07-24T17:36:58.16]"/>
            <x15:cachedUniqueName index="82796" name="[Диапазон1].[время просмотра (UTC)].&amp;[2021-07-24T17:37:13.48]"/>
            <x15:cachedUniqueName index="82797" name="[Диапазон1].[время просмотра (UTC)].&amp;[2021-07-24T17:37:33.11]"/>
            <x15:cachedUniqueName index="82798" name="[Диапазон1].[время просмотра (UTC)].&amp;[2021-07-24T17:38:08.063333]"/>
            <x15:cachedUniqueName index="82799" name="[Диапазон1].[время просмотра (UTC)].&amp;[2021-07-24T17:38:43.013333]"/>
            <x15:cachedUniqueName index="82800" name="[Диапазон1].[время просмотра (UTC)].&amp;[2021-07-24T17:39:17.966667]"/>
            <x15:cachedUniqueName index="82801" name="[Диапазон1].[время просмотра (UTC)].&amp;[2021-07-24T17:40:27.866667]"/>
            <x15:cachedUniqueName index="82802" name="[Диапазон1].[время просмотра (UTC)].&amp;[2021-07-24T17:42:11.436667]"/>
            <x15:cachedUniqueName index="82803" name="[Диапазон1].[время просмотра (UTC)].&amp;[2021-07-24T17:42:43.2]"/>
            <x15:cachedUniqueName index="82804" name="[Диапазон1].[время просмотра (UTC)].&amp;[2021-07-24T17:43:22.626667]"/>
            <x15:cachedUniqueName index="82805" name="[Диапазон1].[время просмотра (UTC)].&amp;[2021-07-24T17:44:32.526667]"/>
            <x15:cachedUniqueName index="82806" name="[Диапазон1].[время просмотра (UTC)].&amp;[2021-07-24T17:45:42.43]"/>
            <x15:cachedUniqueName index="82807" name="[Диапазон1].[время просмотра (UTC)].&amp;[2021-07-24T17:48:02.236667]"/>
            <x15:cachedUniqueName index="82808" name="[Диапазон1].[время просмотра (UTC)].&amp;[2021-07-24T17:48:37.186667]"/>
            <x15:cachedUniqueName index="82809" name="[Диапазон1].[время просмотра (UTC)].&amp;[2021-07-24T17:49:12.14]"/>
            <x15:cachedUniqueName index="82810" name="[Диапазон1].[время просмотра (UTC)].&amp;[2021-07-24T17:49:47.09]"/>
            <x15:cachedUniqueName index="82811" name="[Диапазон1].[время просмотра (UTC)].&amp;[2021-07-24T17:50:22.043333]"/>
            <x15:cachedUniqueName index="82812" name="[Диапазон1].[время просмотра (UTC)].&amp;[2021-07-24T17:50:56.993333]"/>
            <x15:cachedUniqueName index="82813" name="[Диапазон1].[время просмотра (UTC)].&amp;[2021-07-24T17:51:31.946667]"/>
            <x15:cachedUniqueName index="82814" name="[Диапазон1].[время просмотра (UTC)].&amp;[2021-07-24T17:52:41.85]"/>
            <x15:cachedUniqueName index="82815" name="[Диапазон1].[время просмотра (UTC)].&amp;[2021-07-24T17:53:16.8]"/>
            <x15:cachedUniqueName index="82816" name="[Диапазон1].[время просмотра (UTC)].&amp;[2021-07-24T17:53:51.75]"/>
            <x15:cachedUniqueName index="82817" name="[Диапазон1].[время просмотра (UTC)].&amp;[2021-07-24T17:54:26.703333]"/>
            <x15:cachedUniqueName index="82818" name="[Диапазон1].[время просмотра (UTC)].&amp;[2021-07-24T17:55:36.606667]"/>
            <x15:cachedUniqueName index="82819" name="[Диапазон1].[время просмотра (UTC)].&amp;[2021-07-24T17:55:40.8]"/>
            <x15:cachedUniqueName index="82820" name="[Диапазон1].[время просмотра (UTC)].&amp;[2021-07-24T17:56:11.556667]"/>
            <x15:cachedUniqueName index="82821" name="[Диапазон1].[время просмотра (UTC)].&amp;[2021-07-24T17:57:21.46]"/>
            <x15:cachedUniqueName index="82822" name="[Диапазон1].[время просмотра (UTC)].&amp;[2021-07-24T17:58:08.596667]"/>
            <x15:cachedUniqueName index="82823" name="[Диапазон1].[время просмотра (UTC)].&amp;[2021-07-24T17:58:31.363333]"/>
            <x15:cachedUniqueName index="82824" name="[Диапазон1].[время просмотра (UTC)].&amp;[2021-07-24T17:59:06.316667]"/>
            <x15:cachedUniqueName index="82825" name="[Диапазон1].[время просмотра (UTC)].&amp;[2021-07-24T18:00:15.163333]"/>
            <x15:cachedUniqueName index="82826" name="[Диапазон1].[время просмотра (UTC)].&amp;[2021-07-24T18:01:26.12]"/>
            <x15:cachedUniqueName index="82827" name="[Диапазон1].[время просмотра (UTC)].&amp;[2021-07-24T18:02:01.073333]"/>
            <x15:cachedUniqueName index="82828" name="[Диапазон1].[время просмотра (UTC)].&amp;[2021-07-24T18:03:10.976667]"/>
            <x15:cachedUniqueName index="82829" name="[Диапазон1].[время просмотра (UTC)].&amp;[2021-07-24T18:03:45.926667]"/>
            <x15:cachedUniqueName index="82830" name="[Диапазон1].[время просмотра (UTC)].&amp;[2021-07-24T18:04:55.83]"/>
            <x15:cachedUniqueName index="82831" name="[Диапазон1].[время просмотра (UTC)].&amp;[2021-07-24T18:06:05.733333]"/>
            <x15:cachedUniqueName index="82832" name="[Диапазон1].[время просмотра (UTC)].&amp;[2021-07-24T18:07:15.636667]"/>
            <x15:cachedUniqueName index="82833" name="[Диапазон1].[время просмотра (UTC)].&amp;[2021-07-24T18:08:25.536667]"/>
            <x15:cachedUniqueName index="82834" name="[Диапазон1].[время просмотра (UTC)].&amp;[2021-07-24T18:09:35.44]"/>
            <x15:cachedUniqueName index="82835" name="[Диапазон1].[время просмотра (UTC)].&amp;[2021-07-24T18:09:36.8]"/>
            <x15:cachedUniqueName index="82836" name="[Диапазон1].[время просмотра (UTC)].&amp;[2021-07-24T18:10:10.393333]"/>
            <x15:cachedUniqueName index="82837" name="[Диапазон1].[время просмотра (UTC)].&amp;[2021-07-24T18:10:45.343333]"/>
            <x15:cachedUniqueName index="82838" name="[Диапазон1].[время просмотра (UTC)].&amp;[2021-07-24T18:12:57.6]"/>
            <x15:cachedUniqueName index="82839" name="[Диапазон1].[время просмотра (UTC)].&amp;[2021-07-24T18:13:40.1]"/>
            <x15:cachedUniqueName index="82840" name="[Диапазон1].[время просмотра (UTC)].&amp;[2021-07-24T18:14:15.053333]"/>
            <x15:cachedUniqueName index="82841" name="[Диапазон1].[время просмотра (UTC)].&amp;[2021-07-24T18:14:29.486667]"/>
            <x15:cachedUniqueName index="82842" name="[Диапазон1].[время просмотра (UTC)].&amp;[2021-07-24T18:15:59.906667]"/>
            <x15:cachedUniqueName index="82843" name="[Диапазон1].[время просмотра (UTC)].&amp;[2021-07-24T18:16:34.856667]"/>
            <x15:cachedUniqueName index="82844" name="[Диапазон1].[время просмотра (UTC)].&amp;[2021-07-24T18:17:09.81]"/>
            <x15:cachedUniqueName index="82845" name="[Диапазон1].[время просмотра (UTC)].&amp;[2021-07-24T18:17:44.76]"/>
            <x15:cachedUniqueName index="82846" name="[Диапазон1].[время просмотра (UTC)].&amp;[2021-07-24T18:18:19.713333]"/>
            <x15:cachedUniqueName index="82847" name="[Диапазон1].[время просмотра (UTC)].&amp;[2021-07-24T18:18:54.663333]"/>
            <x15:cachedUniqueName index="82848" name="[Диапазон1].[время просмотра (UTC)].&amp;[2021-07-24T18:20:04.566667]"/>
            <x15:cachedUniqueName index="82849" name="[Диапазон1].[время просмотра (UTC)].&amp;[2021-07-24T18:20:20.18]"/>
            <x15:cachedUniqueName index="82850" name="[Диапазон1].[время просмотра (UTC)].&amp;[2021-07-24T18:20:39.516667]"/>
            <x15:cachedUniqueName index="82851" name="[Диапазон1].[время просмотра (UTC)].&amp;[2021-07-24T18:21:14.47]"/>
            <x15:cachedUniqueName index="82852" name="[Диапазон1].[время просмотра (UTC)].&amp;[2021-07-24T18:21:49.42]"/>
            <x15:cachedUniqueName index="82853" name="[Диапазон1].[время просмотра (UTC)].&amp;[2021-07-24T18:22:04.8]"/>
            <x15:cachedUniqueName index="82854" name="[Диапазон1].[время просмотра (UTC)].&amp;[2021-07-24T18:22:29.383333]"/>
            <x15:cachedUniqueName index="82855" name="[Диапазон1].[время просмотра (UTC)].&amp;[2021-07-24T18:22:59.323333]"/>
            <x15:cachedUniqueName index="82856" name="[Диапазон1].[время просмотра (UTC)].&amp;[2021-07-24T18:23:32.666667]"/>
            <x15:cachedUniqueName index="82857" name="[Диапазон1].[время просмотра (UTC)].&amp;[2021-07-24T18:23:34.276667]"/>
            <x15:cachedUniqueName index="82858" name="[Диапазон1].[время просмотра (UTC)].&amp;[2021-07-24T18:24:28.8]"/>
            <x15:cachedUniqueName index="82859" name="[Диапазон1].[время просмотра (UTC)].&amp;[2021-07-24T18:24:44.18]"/>
            <x15:cachedUniqueName index="82860" name="[Диапазон1].[время просмотра (UTC)].&amp;[2021-07-24T18:24:57.6]"/>
            <x15:cachedUniqueName index="82861" name="[Диапазон1].[время просмотра (UTC)].&amp;[2021-07-24T18:25:19.13]"/>
            <x15:cachedUniqueName index="82862" name="[Диапазон1].[время просмотра (UTC)].&amp;[2021-07-24T18:25:54.083333]"/>
            <x15:cachedUniqueName index="82863" name="[Диапазон1].[время просмотра (UTC)].&amp;[2021-07-24T18:26:29.033333]"/>
            <x15:cachedUniqueName index="82864" name="[Диапазон1].[время просмотра (UTC)].&amp;[2021-07-24T18:26:47.786667]"/>
            <x15:cachedUniqueName index="82865" name="[Диапазон1].[время просмотра (UTC)].&amp;[2021-07-24T18:26:53.063333]"/>
            <x15:cachedUniqueName index="82866" name="[Диапазон1].[время просмотра (UTC)].&amp;[2021-07-24T18:27:03.983333]"/>
            <x15:cachedUniqueName index="82867" name="[Диапазон1].[время просмотра (UTC)].&amp;[2021-07-24T18:27:37.886667]"/>
            <x15:cachedUniqueName index="82868" name="[Диапазон1].[время просмотра (UTC)].&amp;[2021-07-24T18:27:38.936667]"/>
            <x15:cachedUniqueName index="82869" name="[Диапазон1].[время просмотра (UTC)].&amp;[2021-07-24T18:28:48]"/>
            <x15:cachedUniqueName index="82870" name="[Диапазон1].[время просмотра (UTC)].&amp;[2021-07-24T18:28:48.84]"/>
            <x15:cachedUniqueName index="82871" name="[Диапазон1].[время просмотра (UTC)].&amp;[2021-07-24T18:29:39.18]"/>
            <x15:cachedUniqueName index="82872" name="[Диапазон1].[время просмотра (UTC)].&amp;[2021-07-24T18:29:58.743333]"/>
            <x15:cachedUniqueName index="82873" name="[Диапазон1].[время просмотра (UTC)].&amp;[2021-07-24T18:30:31.916667]"/>
            <x15:cachedUniqueName index="82874" name="[Диапазон1].[время просмотра (UTC)].&amp;[2021-07-24T18:30:33.693333]"/>
            <x15:cachedUniqueName index="82875" name="[Диапазон1].[время просмотра (UTC)].&amp;[2021-07-24T18:31:40.8]"/>
            <x15:cachedUniqueName index="82876" name="[Диапазон1].[время просмотра (UTC)].&amp;[2021-07-24T18:31:43.596667]"/>
            <x15:cachedUniqueName index="82877" name="[Диапазон1].[время просмотра (UTC)].&amp;[2021-07-24T18:32:18.546667]"/>
            <x15:cachedUniqueName index="82878" name="[Диапазон1].[время просмотра (UTC)].&amp;[2021-07-24T18:32:53.5]"/>
            <x15:cachedUniqueName index="82879" name="[Диапазон1].[время просмотра (UTC)].&amp;[2021-07-24T18:34:33.6]"/>
            <x15:cachedUniqueName index="82880" name="[Диапазон1].[время просмотра (UTC)].&amp;[2021-07-24T18:35:13.306667]"/>
            <x15:cachedUniqueName index="82881" name="[Диапазон1].[время просмотра (UTC)].&amp;[2021-07-24T18:35:48.256667]"/>
            <x15:cachedUniqueName index="82882" name="[Диапазон1].[время просмотра (UTC)].&amp;[2021-07-24T18:36:58.16]"/>
            <x15:cachedUniqueName index="82883" name="[Диапазон1].[время просмотра (UTC)].&amp;[2021-07-24T18:37:33.11]"/>
            <x15:cachedUniqueName index="82884" name="[Диапазон1].[время просмотра (UTC)].&amp;[2021-07-24T18:38:08.063333]"/>
            <x15:cachedUniqueName index="82885" name="[Диапазон1].[время просмотра (UTC)].&amp;[2021-07-24T18:40:27.866667]"/>
            <x15:cachedUniqueName index="82886" name="[Диапазон1].[время просмотра (UTC)].&amp;[2021-07-24T18:41:02.82]"/>
            <x15:cachedUniqueName index="82887" name="[Диапазон1].[время просмотра (UTC)].&amp;[2021-07-24T18:41:25.843333]"/>
            <x15:cachedUniqueName index="82888" name="[Диапазон1].[время просмотра (UTC)].&amp;[2021-07-24T18:42:12.723333]"/>
            <x15:cachedUniqueName index="82889" name="[Диапазон1].[время просмотра (UTC)].&amp;[2021-07-24T18:42:47.583333]"/>
            <x15:cachedUniqueName index="82890" name="[Диапазон1].[время просмотра (UTC)].&amp;[2021-07-24T18:43:22.626667]"/>
            <x15:cachedUniqueName index="82891" name="[Диапазон1].[время просмотра (UTC)].&amp;[2021-07-24T18:43:37.683333]"/>
            <x15:cachedUniqueName index="82892" name="[Диапазон1].[время просмотра (UTC)].&amp;[2021-07-24T18:43:57.576667]"/>
            <x15:cachedUniqueName index="82893" name="[Диапазон1].[время просмотра (UTC)].&amp;[2021-07-24T18:45:36]"/>
            <x15:cachedUniqueName index="82894" name="[Диапазон1].[время просмотра (UTC)].&amp;[2021-07-24T18:45:42.43]"/>
            <x15:cachedUniqueName index="82895" name="[Диапазон1].[время просмотра (UTC)].&amp;[2021-07-24T18:46:17.383333]"/>
            <x15:cachedUniqueName index="82896" name="[Диапазон1].[время просмотра (UTC)].&amp;[2021-07-24T18:47:27.286667]"/>
            <x15:cachedUniqueName index="82897" name="[Диапазон1].[время просмотра (UTC)].&amp;[2021-07-24T18:48:02.236667]"/>
            <x15:cachedUniqueName index="82898" name="[Диапазон1].[время просмотра (UTC)].&amp;[2021-07-24T18:48:37.186667]"/>
            <x15:cachedUniqueName index="82899" name="[Диапазон1].[время просмотра (UTC)].&amp;[2021-07-24T18:48:54.096667]"/>
            <x15:cachedUniqueName index="82900" name="[Диапазон1].[время просмотра (UTC)].&amp;[2021-07-24T18:49:12.14]"/>
            <x15:cachedUniqueName index="82901" name="[Диапазон1].[время просмотра (UTC)].&amp;[2021-07-24T18:49:46.833333]"/>
            <x15:cachedUniqueName index="82902" name="[Диапазон1].[время просмотра (UTC)].&amp;[2021-07-24T18:50:52.753333]"/>
            <x15:cachedUniqueName index="82903" name="[Диапазон1].[время просмотра (UTC)].&amp;[2021-07-24T18:51:13.85]"/>
            <x15:cachedUniqueName index="82904" name="[Диапазон1].[время просмотра (UTC)].&amp;[2021-07-24T18:51:31.946667]"/>
            <x15:cachedUniqueName index="82905" name="[Диапазон1].[время просмотра (UTC)].&amp;[2021-07-24T18:52:06.896667]"/>
            <x15:cachedUniqueName index="82906" name="[Диапазон1].[время просмотра (UTC)].&amp;[2021-07-24T18:53:17.776667]"/>
            <x15:cachedUniqueName index="82907" name="[Диапазон1].[время просмотра (UTC)].&amp;[2021-07-24T18:53:51.75]"/>
            <x15:cachedUniqueName index="82908" name="[Диапазон1].[время просмотра (UTC)].&amp;[2021-07-24T18:55:01.653333]"/>
            <x15:cachedUniqueName index="82909" name="[Диапазон1].[время просмотра (UTC)].&amp;[2021-07-24T18:55:19.07]"/>
            <x15:cachedUniqueName index="82910" name="[Диапазон1].[время просмотра (UTC)].&amp;[2021-07-24T18:55:36.606667]"/>
            <x15:cachedUniqueName index="82911" name="[Диапазон1].[время просмотра (UTC)].&amp;[2021-07-24T18:56:09.17]"/>
            <x15:cachedUniqueName index="82912" name="[Диапазон1].[время просмотра (UTC)].&amp;[2021-07-24T18:56:48.723333]"/>
            <x15:cachedUniqueName index="82913" name="[Диапазон1].[время просмотра (UTC)].&amp;[2021-07-24T18:57:21.46]"/>
            <x15:cachedUniqueName index="82914" name="[Диапазон1].[время просмотра (UTC)].&amp;[2021-07-24T18:57:56.413333]"/>
            <x15:cachedUniqueName index="82915" name="[Диапазон1].[время просмотра (UTC)].&amp;[2021-07-24T18:58:18.373333]"/>
            <x15:cachedUniqueName index="82916" name="[Диапазон1].[время просмотра (UTC)].&amp;[2021-07-24T18:58:31.363333]"/>
            <x15:cachedUniqueName index="82917" name="[Диапазон1].[время просмотра (UTC)].&amp;[2021-07-24T18:58:39.466667]"/>
            <x15:cachedUniqueName index="82918" name="[Диапазон1].[время просмотра (UTC)].&amp;[2021-07-24T18:59:06.316667]"/>
            <x15:cachedUniqueName index="82919" name="[Диапазон1].[время просмотра (UTC)].&amp;[2021-07-24T19:00:00]"/>
            <x15:cachedUniqueName index="82920" name="[Диапазон1].[время просмотра (UTC)].&amp;[2021-07-24T19:00:16.216667]"/>
            <x15:cachedUniqueName index="82921" name="[Диапазон1].[время просмотра (UTC)].&amp;[2021-07-24T19:00:35.486667]"/>
            <x15:cachedUniqueName index="82922" name="[Диапазон1].[время просмотра (UTC)].&amp;[2021-07-24T19:00:51.17]"/>
            <x15:cachedUniqueName index="82923" name="[Диапазон1].[время просмотра (UTC)].&amp;[2021-07-24T19:02:01.073333]"/>
            <x15:cachedUniqueName index="82924" name="[Диапазон1].[время просмотра (UTC)].&amp;[2021-07-24T19:03:45.926667]"/>
            <x15:cachedUniqueName index="82925" name="[Диапазон1].[время просмотра (UTC)].&amp;[2021-07-24T19:04:20.876667]"/>
            <x15:cachedUniqueName index="82926" name="[Диапазон1].[время просмотра (UTC)].&amp;[2021-07-24T19:04:55.83]"/>
            <x15:cachedUniqueName index="82927" name="[Диапазон1].[время просмотра (UTC)].&amp;[2021-07-24T19:05:22.896667]"/>
            <x15:cachedUniqueName index="82928" name="[Диапазон1].[время просмотра (UTC)].&amp;[2021-07-24T19:05:30.78]"/>
            <x15:cachedUniqueName index="82929" name="[Диапазон1].[время просмотра (UTC)].&amp;[2021-07-24T19:07:50.586667]"/>
            <x15:cachedUniqueName index="82930" name="[Диапазон1].[время просмотра (UTC)].&amp;[2021-07-24T19:08:09.6]"/>
            <x15:cachedUniqueName index="82931" name="[Диапазон1].[время просмотра (UTC)].&amp;[2021-07-24T19:08:25.536667]"/>
            <x15:cachedUniqueName index="82932" name="[Диапазон1].[время просмотра (UTC)].&amp;[2021-07-24T19:09:00.49]"/>
            <x15:cachedUniqueName index="82933" name="[Диапазон1].[время просмотра (UTC)].&amp;[2021-07-24T19:09:35.44]"/>
            <x15:cachedUniqueName index="82934" name="[Диапазон1].[время просмотра (UTC)].&amp;[2021-07-24T19:09:38.666667]"/>
            <x15:cachedUniqueName index="82935" name="[Диапазон1].[время просмотра (UTC)].&amp;[2021-07-24T19:10:10.393333]"/>
            <x15:cachedUniqueName index="82936" name="[Диапазон1].[время просмотра (UTC)].&amp;[2021-07-24T19:10:33.6]"/>
            <x15:cachedUniqueName index="82937" name="[Диапазон1].[время просмотра (UTC)].&amp;[2021-07-24T19:11:53.143333]"/>
            <x15:cachedUniqueName index="82938" name="[Диапазон1].[время просмотра (UTC)].&amp;[2021-07-24T19:11:55.246667]"/>
            <x15:cachedUniqueName index="82939" name="[Диапазон1].[время просмотра (UTC)].&amp;[2021-07-24T19:12:30.196667]"/>
            <x15:cachedUniqueName index="82940" name="[Диапазон1].[время просмотра (UTC)].&amp;[2021-07-24T19:13:05.15]"/>
            <x15:cachedUniqueName index="82941" name="[Диапазон1].[время просмотра (UTC)].&amp;[2021-07-24T19:14:15.053333]"/>
            <x15:cachedUniqueName index="82942" name="[Диапазон1].[время просмотра (UTC)].&amp;[2021-07-24T19:15:21.6]"/>
            <x15:cachedUniqueName index="82943" name="[Диапазон1].[время просмотра (UTC)].&amp;[2021-07-24T19:15:59.906667]"/>
            <x15:cachedUniqueName index="82944" name="[Диапазон1].[время просмотра (UTC)].&amp;[2021-07-24T19:17:44.76]"/>
            <x15:cachedUniqueName index="82945" name="[Диапазон1].[время просмотра (UTC)].&amp;[2021-07-24T19:18:19.713333]"/>
            <x15:cachedUniqueName index="82946" name="[Диапазон1].[время просмотра (UTC)].&amp;[2021-07-24T19:18:54.663333]"/>
            <x15:cachedUniqueName index="82947" name="[Диапазон1].[время просмотра (UTC)].&amp;[2021-07-24T19:19:00.306667]"/>
            <x15:cachedUniqueName index="82948" name="[Диапазон1].[время просмотра (UTC)].&amp;[2021-07-24T19:20:04.566667]"/>
            <x15:cachedUniqueName index="82949" name="[Диапазон1].[время просмотра (UTC)].&amp;[2021-07-24T19:21:14.47]"/>
            <x15:cachedUniqueName index="82950" name="[Диапазон1].[время просмотра (UTC)].&amp;[2021-07-24T19:21:22.693333]"/>
            <x15:cachedUniqueName index="82951" name="[Диапазон1].[время просмотра (UTC)].&amp;[2021-07-24T19:21:49.42]"/>
            <x15:cachedUniqueName index="82952" name="[Диапазон1].[время просмотра (UTC)].&amp;[2021-07-24T19:22:04.883333]"/>
            <x15:cachedUniqueName index="82953" name="[Диапазон1].[время просмотра (UTC)].&amp;[2021-07-24T19:22:24.373333]"/>
            <x15:cachedUniqueName index="82954" name="[Диапазон1].[время просмотра (UTC)].&amp;[2021-07-24T19:22:59.323333]"/>
            <x15:cachedUniqueName index="82955" name="[Диапазон1].[время просмотра (UTC)].&amp;[2021-07-24T19:23:34.276667]"/>
            <x15:cachedUniqueName index="82956" name="[Диапазон1].[время просмотра (UTC)].&amp;[2021-07-24T19:23:45.08]"/>
            <x15:cachedUniqueName index="82957" name="[Диапазон1].[время просмотра (UTC)].&amp;[2021-07-24T19:24:09.226667]"/>
            <x15:cachedUniqueName index="82958" name="[Диапазон1].[время просмотра (UTC)].&amp;[2021-07-24T19:24:44.18]"/>
            <x15:cachedUniqueName index="82959" name="[Диапазон1].[время просмотра (UTC)].&amp;[2021-07-24T19:25:54.083333]"/>
            <x15:cachedUniqueName index="82960" name="[Диапазон1].[время просмотра (UTC)].&amp;[2021-07-24T19:26:29.033333]"/>
            <x15:cachedUniqueName index="82961" name="[Диапазон1].[время просмотра (UTC)].&amp;[2021-07-24T19:27:38.936667]"/>
            <x15:cachedUniqueName index="82962" name="[Диапазон1].[время просмотра (UTC)].&amp;[2021-07-24T19:28:48.84]"/>
            <x15:cachedUniqueName index="82963" name="[Диапазон1].[время просмотра (UTC)].&amp;[2021-07-24T19:29:33.136667]"/>
            <x15:cachedUniqueName index="82964" name="[Диапазон1].[время просмотра (UTC)].&amp;[2021-07-24T19:30:23.236667]"/>
            <x15:cachedUniqueName index="82965" name="[Диапазон1].[время просмотра (UTC)].&amp;[2021-07-24T19:30:28.51]"/>
            <x15:cachedUniqueName index="82966" name="[Диапазон1].[время просмотра (UTC)].&amp;[2021-07-24T19:30:33.693333]"/>
            <x15:cachedUniqueName index="82967" name="[Диапазон1].[время просмотра (UTC)].&amp;[2021-07-24T19:31:08.646667]"/>
            <x15:cachedUniqueName index="82968" name="[Диапазон1].[время просмотра (UTC)].&amp;[2021-07-24T19:31:43.596667]"/>
            <x15:cachedUniqueName index="82969" name="[Диапазон1].[время просмотра (UTC)].&amp;[2021-07-24T19:32:53.5]"/>
            <x15:cachedUniqueName index="82970" name="[Диапазон1].[время просмотра (UTC)].&amp;[2021-07-24T19:33:28.45]"/>
            <x15:cachedUniqueName index="82971" name="[Диапазон1].[время просмотра (UTC)].&amp;[2021-07-24T19:33:36]"/>
            <x15:cachedUniqueName index="82972" name="[Диапазон1].[время просмотра (UTC)].&amp;[2021-07-24T19:33:59.453333]"/>
            <x15:cachedUniqueName index="82973" name="[Диапазон1].[время просмотра (UTC)].&amp;[2021-07-24T19:34:03.403333]"/>
            <x15:cachedUniqueName index="82974" name="[Диапазон1].[время просмотра (UTC)].&amp;[2021-07-24T19:34:38.353333]"/>
            <x15:cachedUniqueName index="82975" name="[Диапазон1].[время просмотра (UTC)].&amp;[2021-07-24T19:35:13.306667]"/>
            <x15:cachedUniqueName index="82976" name="[Диапазон1].[время просмотра (UTC)].&amp;[2021-07-24T19:35:48.256667]"/>
            <x15:cachedUniqueName index="82977" name="[Диапазон1].[время просмотра (UTC)].&amp;[2021-07-24T19:36:23.206667]"/>
            <x15:cachedUniqueName index="82978" name="[Диапазон1].[время просмотра (UTC)].&amp;[2021-07-24T19:36:57.6]"/>
            <x15:cachedUniqueName index="82979" name="[Диапазон1].[время просмотра (UTC)].&amp;[2021-07-24T19:36:58.16]"/>
            <x15:cachedUniqueName index="82980" name="[Диапазон1].[время просмотра (UTC)].&amp;[2021-07-24T19:37:33.11]"/>
            <x15:cachedUniqueName index="82981" name="[Диапазон1].[время просмотра (UTC)].&amp;[2021-07-24T19:38:17.86]"/>
            <x15:cachedUniqueName index="82982" name="[Диапазон1].[время просмотра (UTC)].&amp;[2021-07-24T19:39:17.966667]"/>
            <x15:cachedUniqueName index="82983" name="[Диапазон1].[время просмотра (UTC)].&amp;[2021-07-24T19:40:27.866667]"/>
            <x15:cachedUniqueName index="82984" name="[Диапазон1].[время просмотра (UTC)].&amp;[2021-07-24T19:41:17.163333]"/>
            <x15:cachedUniqueName index="82985" name="[Диапазон1].[время просмотра (UTC)].&amp;[2021-07-24T19:41:37.77]"/>
            <x15:cachedUniqueName index="82986" name="[Диапазон1].[время просмотра (UTC)].&amp;[2021-07-24T19:41:56.716667]"/>
            <x15:cachedUniqueName index="82987" name="[Диапазон1].[время просмотра (UTC)].&amp;[2021-07-24T19:42:01.99]"/>
            <x15:cachedUniqueName index="82988" name="[Диапазон1].[время просмотра (UTC)].&amp;[2021-07-24T19:42:12.723333]"/>
            <x15:cachedUniqueName index="82989" name="[Диапазон1].[время просмотра (UTC)].&amp;[2021-07-24T19:42:47.673333]"/>
            <x15:cachedUniqueName index="82990" name="[Диапазон1].[время просмотра (UTC)].&amp;[2021-07-24T19:43:22.626667]"/>
            <x15:cachedUniqueName index="82991" name="[Диапазон1].[время просмотра (UTC)].&amp;[2021-07-24T19:44:21.74]"/>
            <x15:cachedUniqueName index="82992" name="[Диапазон1].[время просмотра (UTC)].&amp;[2021-07-24T19:44:32.526667]"/>
            <x15:cachedUniqueName index="82993" name="[Диапазон1].[время просмотра (UTC)].&amp;[2021-07-24T19:46:01.936667]"/>
            <x15:cachedUniqueName index="82994" name="[Диапазон1].[время просмотра (UTC)].&amp;[2021-07-24T19:46:52.333333]"/>
            <x15:cachedUniqueName index="82995" name="[Диапазон1].[время просмотра (UTC)].&amp;[2021-07-24T19:46:57.31]"/>
            <x15:cachedUniqueName index="82996" name="[Диапазон1].[время просмотра (UTC)].&amp;[2021-07-24T19:47:27.286667]"/>
            <x15:cachedUniqueName index="82997" name="[Диапазон1].[время просмотра (UTC)].&amp;[2021-07-24T19:49:12.14]"/>
            <x15:cachedUniqueName index="82998" name="[Диапазон1].[время просмотра (UTC)].&amp;[2021-07-24T19:49:47.09]"/>
            <x15:cachedUniqueName index="82999" name="[Диапазон1].[время просмотра (UTC)].&amp;[2021-07-24T19:49:56.613333]"/>
            <x15:cachedUniqueName index="83000" name="[Диапазон1].[время просмотра (UTC)].&amp;[2021-07-24T19:50:01.886667]"/>
            <x15:cachedUniqueName index="83001" name="[Диапазон1].[время просмотра (UTC)].&amp;[2021-07-24T19:51:31.946667]"/>
            <x15:cachedUniqueName index="83002" name="[Диапазон1].[время просмотра (UTC)].&amp;[2021-07-24T19:53:16.8]"/>
            <x15:cachedUniqueName index="83003" name="[Диапазон1].[время просмотра (UTC)].&amp;[2021-07-24T19:54:14.4]"/>
            <x15:cachedUniqueName index="83004" name="[Диапазон1].[время просмотра (UTC)].&amp;[2021-07-24T19:55:10.393333]"/>
            <x15:cachedUniqueName index="83005" name="[Диапазон1].[время просмотра (UTC)].&amp;[2021-07-24T19:55:12]"/>
            <x15:cachedUniqueName index="83006" name="[Диапазон1].[время просмотра (UTC)].&amp;[2021-07-24T19:55:36.606667]"/>
            <x15:cachedUniqueName index="83007" name="[Диапазон1].[время просмотра (UTC)].&amp;[2021-07-24T19:56:11.556667]"/>
            <x15:cachedUniqueName index="83008" name="[Диапазон1].[время просмотра (UTC)].&amp;[2021-07-24T19:57:21.46]"/>
            <x15:cachedUniqueName index="83009" name="[Диапазон1].[время просмотра (UTC)].&amp;[2021-07-24T19:57:36]"/>
            <x15:cachedUniqueName index="83010" name="[Диапазон1].[время просмотра (UTC)].&amp;[2021-07-24T19:57:56.413333]"/>
            <x15:cachedUniqueName index="83011" name="[Диапазон1].[время просмотра (UTC)].&amp;[2021-07-24T19:58:31.363333]"/>
            <x15:cachedUniqueName index="83012" name="[Диапазон1].[время просмотра (UTC)].&amp;[2021-07-24T19:58:33.426667]"/>
            <x15:cachedUniqueName index="83013" name="[Диапазон1].[время просмотра (UTC)].&amp;[2021-07-24T19:59:41.266667]"/>
            <x15:cachedUniqueName index="83014" name="[Диапазон1].[время просмотра (UTC)].&amp;[2021-07-24T20:00:16.216667]"/>
            <x15:cachedUniqueName index="83015" name="[Диапазон1].[время просмотра (UTC)].&amp;[2021-07-24T20:00:39.99]"/>
            <x15:cachedUniqueName index="83016" name="[Диапазон1].[время просмотра (UTC)].&amp;[2021-07-24T20:00:51.17]"/>
            <x15:cachedUniqueName index="83017" name="[Диапазон1].[время просмотра (UTC)].&amp;[2021-07-24T20:00:58.45]"/>
            <x15:cachedUniqueName index="83018" name="[Диапазон1].[время просмотра (UTC)].&amp;[2021-07-24T20:01:26.12]"/>
            <x15:cachedUniqueName index="83019" name="[Диапазон1].[время просмотра (UTC)].&amp;[2021-07-24T20:03:10.976667]"/>
            <x15:cachedUniqueName index="83020" name="[Диапазон1].[время просмотра (UTC)].&amp;[2021-07-24T20:03:20.836667]"/>
            <x15:cachedUniqueName index="83021" name="[Диапазон1].[время просмотра (UTC)].&amp;[2021-07-24T20:03:21.6]"/>
            <x15:cachedUniqueName index="83022" name="[Диапазон1].[время просмотра (UTC)].&amp;[2021-07-24T20:03:45.926667]"/>
            <x15:cachedUniqueName index="83023" name="[Диапазон1].[время просмотра (UTC)].&amp;[2021-07-24T20:04:20.876667]"/>
            <x15:cachedUniqueName index="83024" name="[Диапазон1].[время просмотра (UTC)].&amp;[2021-07-24T20:04:55.83]"/>
            <x15:cachedUniqueName index="83025" name="[Диапазон1].[время просмотра (UTC)].&amp;[2021-07-24T20:06:05.733333]"/>
            <x15:cachedUniqueName index="83026" name="[Диапазон1].[время просмотра (UTC)].&amp;[2021-07-24T20:06:43.2]"/>
            <x15:cachedUniqueName index="83027" name="[Диапазон1].[время просмотра (UTC)].&amp;[2021-07-24T20:07:15.636667]"/>
            <x15:cachedUniqueName index="83028" name="[Диапазон1].[время просмотра (UTC)].&amp;[2021-07-24T20:07:50.586667]"/>
            <x15:cachedUniqueName index="83029" name="[Диапазон1].[время просмотра (UTC)].&amp;[2021-07-24T20:07:55.063333]"/>
            <x15:cachedUniqueName index="83030" name="[Диапазон1].[время просмотра (UTC)].&amp;[2021-07-24T20:09:06.256667]"/>
            <x15:cachedUniqueName index="83031" name="[Диапазон1].[время просмотра (UTC)].&amp;[2021-07-24T20:09:35.44]"/>
            <x15:cachedUniqueName index="83032" name="[Диапазон1].[время просмотра (UTC)].&amp;[2021-07-24T20:10:10.393333]"/>
            <x15:cachedUniqueName index="83033" name="[Диапазон1].[время просмотра (UTC)].&amp;[2021-07-24T20:11:55.246667]"/>
            <x15:cachedUniqueName index="83034" name="[Диапазон1].[время просмотра (UTC)].&amp;[2021-07-24T20:12:08.196667]"/>
            <x15:cachedUniqueName index="83035" name="[Диапазон1].[время просмотра (UTC)].&amp;[2021-07-24T20:12:30.196667]"/>
            <x15:cachedUniqueName index="83036" name="[Диапазон1].[время просмотра (UTC)].&amp;[2021-07-24T20:13:05.15]"/>
            <x15:cachedUniqueName index="83037" name="[Диапазон1].[время просмотра (UTC)].&amp;[2021-07-24T20:13:16.753333]"/>
            <x15:cachedUniqueName index="83038" name="[Диапазон1].[время просмотра (UTC)].&amp;[2021-07-24T20:13:27.3]"/>
            <x15:cachedUniqueName index="83039" name="[Диапазон1].[время просмотра (UTC)].&amp;[2021-07-24T20:13:40.1]"/>
            <x15:cachedUniqueName index="83040" name="[Диапазон1].[время просмотра (UTC)].&amp;[2021-07-24T20:15:24.956667]"/>
            <x15:cachedUniqueName index="83041" name="[Диапазон1].[время просмотра (UTC)].&amp;[2021-07-24T20:15:59.906667]"/>
            <x15:cachedUniqueName index="83042" name="[Диапазон1].[время просмотра (UTC)].&amp;[2021-07-24T20:17:09.81]"/>
            <x15:cachedUniqueName index="83043" name="[Диапазон1].[время просмотра (UTC)].&amp;[2021-07-24T20:18:54.663333]"/>
            <x15:cachedUniqueName index="83044" name="[Диапазон1].[время просмотра (UTC)].&amp;[2021-07-24T20:19:29.616667]"/>
            <x15:cachedUniqueName index="83045" name="[Диапазон1].[время просмотра (UTC)].&amp;[2021-07-24T20:20:04.566667]"/>
            <x15:cachedUniqueName index="83046" name="[Диапазон1].[время просмотра (UTC)].&amp;[2021-07-24T20:20:18.64]"/>
            <x15:cachedUniqueName index="83047" name="[Диапазон1].[время просмотра (UTC)].&amp;[2021-07-24T20:20:37.096667]"/>
            <x15:cachedUniqueName index="83048" name="[Диапазон1].[время просмотра (UTC)].&amp;[2021-07-24T20:20:39.516667]"/>
            <x15:cachedUniqueName index="83049" name="[Диапазон1].[время просмотра (UTC)].&amp;[2021-07-24T20:21:11.376667]"/>
            <x15:cachedUniqueName index="83050" name="[Диапазон1].[время просмотра (UTC)].&amp;[2021-07-24T20:21:14.47]"/>
            <x15:cachedUniqueName index="83051" name="[Диапазон1].[время просмотра (UTC)].&amp;[2021-07-24T20:21:49.42]"/>
            <x15:cachedUniqueName index="83052" name="[Диапазон1].[время просмотра (UTC)].&amp;[2021-07-24T20:22:24.373333]"/>
            <x15:cachedUniqueName index="83053" name="[Диапазон1].[время просмотра (UTC)].&amp;[2021-07-24T20:23:34.276667]"/>
            <x15:cachedUniqueName index="83054" name="[Диапазон1].[время просмотра (UTC)].&amp;[2021-07-24T20:24:09.226667]"/>
            <x15:cachedUniqueName index="83055" name="[Диапазон1].[время просмотра (UTC)].&amp;[2021-07-24T20:26:29.033333]"/>
            <x15:cachedUniqueName index="83056" name="[Диапазон1].[время просмотра (UTC)].&amp;[2021-07-24T20:27:03.983333]"/>
            <x15:cachedUniqueName index="83057" name="[Диапазон1].[время просмотра (UTC)].&amp;[2021-07-24T20:28:13.886667]"/>
            <x15:cachedUniqueName index="83058" name="[Диапазон1].[время просмотра (UTC)].&amp;[2021-07-24T20:28:23.813333]"/>
            <x15:cachedUniqueName index="83059" name="[Диапазон1].[время просмотра (UTC)].&amp;[2021-07-24T20:28:48.84]"/>
            <x15:cachedUniqueName index="83060" name="[Диапазон1].[время просмотра (UTC)].&amp;[2021-07-24T20:28:52.816667]"/>
            <x15:cachedUniqueName index="83061" name="[Диапазон1].[время просмотра (UTC)].&amp;[2021-07-24T20:29:08.636667]"/>
            <x15:cachedUniqueName index="83062" name="[Диапазон1].[время просмотра (UTC)].&amp;[2021-07-24T20:29:23.79]"/>
            <x15:cachedUniqueName index="83063" name="[Диапазон1].[время просмотра (UTC)].&amp;[2021-07-24T20:31:43.596667]"/>
            <x15:cachedUniqueName index="83064" name="[Диапазон1].[время просмотра (UTC)].&amp;[2021-07-24T20:32:18.546667]"/>
            <x15:cachedUniqueName index="83065" name="[Диапазон1].[время просмотра (UTC)].&amp;[2021-07-24T20:32:34.306667]"/>
            <x15:cachedUniqueName index="83066" name="[Диапазон1].[время просмотра (UTC)].&amp;[2021-07-24T20:33:28.45]"/>
            <x15:cachedUniqueName index="83067" name="[Диапазон1].[время просмотра (UTC)].&amp;[2021-07-24T20:33:50.776667]"/>
            <x15:cachedUniqueName index="83068" name="[Диапазон1].[время просмотра (UTC)].&amp;[2021-07-24T20:34:38.353333]"/>
            <x15:cachedUniqueName index="83069" name="[Диапазон1].[время просмотра (UTC)].&amp;[2021-07-24T20:35:13.306667]"/>
            <x15:cachedUniqueName index="83070" name="[Диапазон1].[время просмотра (UTC)].&amp;[2021-07-24T20:36:23.206667]"/>
            <x15:cachedUniqueName index="83071" name="[Диапазон1].[время просмотра (UTC)].&amp;[2021-07-24T20:36:55.35]"/>
            <x15:cachedUniqueName index="83072" name="[Диапазон1].[время просмотра (UTC)].&amp;[2021-07-24T20:37:33.11]"/>
            <x15:cachedUniqueName index="83073" name="[Диапазон1].[время просмотра (UTC)].&amp;[2021-07-24T20:38:08.063333]"/>
            <x15:cachedUniqueName index="83074" name="[Диапазон1].[время просмотра (UTC)].&amp;[2021-07-24T20:39:38.833333]"/>
            <x15:cachedUniqueName index="83075" name="[Диапазон1].[время просмотра (UTC)].&amp;[2021-07-24T20:39:52.916667]"/>
            <x15:cachedUniqueName index="83076" name="[Диапазон1].[время просмотра (UTC)].&amp;[2021-07-24T20:40:27.866667]"/>
            <x15:cachedUniqueName index="83077" name="[Диапазон1].[время просмотра (UTC)].&amp;[2021-07-24T20:41:37.77]"/>
            <x15:cachedUniqueName index="83078" name="[Диапазон1].[время просмотра (UTC)].&amp;[2021-07-24T20:42:12.723333]"/>
            <x15:cachedUniqueName index="83079" name="[Диапазон1].[время просмотра (UTC)].&amp;[2021-07-24T20:42:47.673333]"/>
            <x15:cachedUniqueName index="83080" name="[Диапазон1].[время просмотра (UTC)].&amp;[2021-07-24T20:43:22.626667]"/>
            <x15:cachedUniqueName index="83081" name="[Диапазон1].[время просмотра (UTC)].&amp;[2021-07-24T20:43:46.69]"/>
            <x15:cachedUniqueName index="83082" name="[Диапазон1].[время просмотра (UTC)].&amp;[2021-07-24T20:45:07.2]"/>
            <x15:cachedUniqueName index="83083" name="[Диапазон1].[время просмотра (UTC)].&amp;[2021-07-24T20:45:07.48]"/>
            <x15:cachedUniqueName index="83084" name="[Диапазон1].[время просмотра (UTC)].&amp;[2021-07-24T20:45:18.98]"/>
            <x15:cachedUniqueName index="83085" name="[Диапазон1].[время просмотра (UTC)].&amp;[2021-07-24T20:45:36]"/>
            <x15:cachedUniqueName index="83086" name="[Диапазон1].[время просмотра (UTC)].&amp;[2021-07-24T20:46:40.72]"/>
            <x15:cachedUniqueName index="83087" name="[Диапазон1].[время просмотра (UTC)].&amp;[2021-07-24T20:46:52.333333]"/>
            <x15:cachedUniqueName index="83088" name="[Диапазон1].[время просмотра (UTC)].&amp;[2021-07-24T20:47:27.286667]"/>
            <x15:cachedUniqueName index="83089" name="[Диапазон1].[время просмотра (UTC)].&amp;[2021-07-24T20:48:02.236667]"/>
            <x15:cachedUniqueName index="83090" name="[Диапазон1].[время просмотра (UTC)].&amp;[2021-07-24T20:49:12.14]"/>
            <x15:cachedUniqueName index="83091" name="[Диапазон1].[время просмотра (UTC)].&amp;[2021-07-24T20:51:31.946667]"/>
            <x15:cachedUniqueName index="83092" name="[Диапазон1].[время просмотра (UTC)].&amp;[2021-07-24T20:54:26.703333]"/>
            <x15:cachedUniqueName index="83093" name="[Диапазон1].[время просмотра (UTC)].&amp;[2021-07-24T20:54:35.343333]"/>
            <x15:cachedUniqueName index="83094" name="[Диапазон1].[время просмотра (UTC)].&amp;[2021-07-24T20:55:01.653333]"/>
            <x15:cachedUniqueName index="83095" name="[Диапазон1].[время просмотра (UTC)].&amp;[2021-07-24T20:56:11.556667]"/>
            <x15:cachedUniqueName index="83096" name="[Диапазон1].[время просмотра (UTC)].&amp;[2021-07-24T20:57:56.413333]"/>
            <x15:cachedUniqueName index="83097" name="[Диапазон1].[время просмотра (UTC)].&amp;[2021-07-24T20:58:31.363333]"/>
            <x15:cachedUniqueName index="83098" name="[Диапазон1].[время просмотра (UTC)].&amp;[2021-07-24T20:59:06.316667]"/>
            <x15:cachedUniqueName index="83099" name="[Диапазон1].[время просмотра (UTC)].&amp;[2021-07-24T20:59:41.266667]"/>
            <x15:cachedUniqueName index="83100" name="[Диапазон1].[время просмотра (UTC)].&amp;[2021-07-24T21:00:51.17]"/>
            <x15:cachedUniqueName index="83101" name="[Диапазон1].[время просмотра (UTC)].&amp;[2021-07-24T21:01:26.12]"/>
            <x15:cachedUniqueName index="83102" name="[Диапазон1].[время просмотра (UTC)].&amp;[2021-07-24T21:02:01.073333]"/>
            <x15:cachedUniqueName index="83103" name="[Диапазон1].[время просмотра (UTC)].&amp;[2021-07-24T21:03:10.976667]"/>
            <x15:cachedUniqueName index="83104" name="[Диапазон1].[время просмотра (UTC)].&amp;[2021-07-24T21:03:45.926667]"/>
            <x15:cachedUniqueName index="83105" name="[Диапазон1].[время просмотра (UTC)].&amp;[2021-07-24T21:05:30.78]"/>
            <x15:cachedUniqueName index="83106" name="[Диапазон1].[время просмотра (UTC)].&amp;[2021-07-24T21:06:05.733333]"/>
            <x15:cachedUniqueName index="83107" name="[Диапазон1].[время просмотра (UTC)].&amp;[2021-07-24T21:06:06.186667]"/>
            <x15:cachedUniqueName index="83108" name="[Диапазон1].[время просмотра (UTC)].&amp;[2021-07-24T21:06:14.4]"/>
            <x15:cachedUniqueName index="83109" name="[Диапазон1].[время просмотра (UTC)].&amp;[2021-07-24T21:07:15.636667]"/>
            <x15:cachedUniqueName index="83110" name="[Диапазон1].[время просмотра (UTC)].&amp;[2021-07-24T21:07:50.586667]"/>
            <x15:cachedUniqueName index="83111" name="[Диапазон1].[время просмотра (UTC)].&amp;[2021-07-24T21:07:54.293333]"/>
            <x15:cachedUniqueName index="83112" name="[Диапазон1].[время просмотра (UTC)].&amp;[2021-07-24T21:10:10.393333]"/>
            <x15:cachedUniqueName index="83113" name="[Диапазон1].[время просмотра (UTC)].&amp;[2021-07-24T21:10:45.343333]"/>
            <x15:cachedUniqueName index="83114" name="[Диапазон1].[время просмотра (UTC)].&amp;[2021-07-24T21:11:01.506667]"/>
            <x15:cachedUniqueName index="83115" name="[Диапазон1].[время просмотра (UTC)].&amp;[2021-07-24T21:11:20.296667]"/>
            <x15:cachedUniqueName index="83116" name="[Диапазон1].[время просмотра (UTC)].&amp;[2021-07-24T21:12:30.196667]"/>
            <x15:cachedUniqueName index="83117" name="[Диапазон1].[время просмотра (UTC)].&amp;[2021-07-24T21:13:05.15]"/>
            <x15:cachedUniqueName index="83118" name="[Диапазон1].[время просмотра (UTC)].&amp;[2021-07-24T21:13:40.1]"/>
            <x15:cachedUniqueName index="83119" name="[Диапазон1].[время просмотра (UTC)].&amp;[2021-07-24T21:13:52.9]"/>
            <x15:cachedUniqueName index="83120" name="[Диапазон1].[время просмотра (UTC)].&amp;[2021-07-24T21:15:24.956667]"/>
            <x15:cachedUniqueName index="83121" name="[Диапазон1].[время просмотра (UTC)].&amp;[2021-07-24T21:17:13.296667]"/>
            <x15:cachedUniqueName index="83122" name="[Диапазон1].[время просмотра (UTC)].&amp;[2021-07-24T21:18:48.22]"/>
            <x15:cachedUniqueName index="83123" name="[Диапазон1].[время просмотра (UTC)].&amp;[2021-07-24T21:19:29.616667]"/>
            <x15:cachedUniqueName index="83124" name="[Диапазон1].[время просмотра (UTC)].&amp;[2021-07-24T21:21:49.42]"/>
            <x15:cachedUniqueName index="83125" name="[Диапазон1].[время просмотра (UTC)].&amp;[2021-07-24T21:22:24.373333]"/>
            <x15:cachedUniqueName index="83126" name="[Диапазон1].[время просмотра (UTC)].&amp;[2021-07-24T21:22:59.323333]"/>
            <x15:cachedUniqueName index="83127" name="[Диапазон1].[время просмотра (UTC)].&amp;[2021-07-24T21:23:40.906667]"/>
            <x15:cachedUniqueName index="83128" name="[Диапазон1].[время просмотра (UTC)].&amp;[2021-07-24T21:23:48.816667]"/>
            <x15:cachedUniqueName index="83129" name="[Диапазон1].[время просмотра (UTC)].&amp;[2021-07-24T21:24:44.18]"/>
            <x15:cachedUniqueName index="83130" name="[Диапазон1].[время просмотра (UTC)].&amp;[2021-07-24T21:25:19.13]"/>
            <x15:cachedUniqueName index="83131" name="[Диапазон1].[время просмотра (UTC)].&amp;[2021-07-24T21:29:21.053333]"/>
            <x15:cachedUniqueName index="83132" name="[Диапазон1].[время просмотра (UTC)].&amp;[2021-07-24T21:29:23.79]"/>
            <x15:cachedUniqueName index="83133" name="[Диапазон1].[время просмотра (UTC)].&amp;[2021-07-24T21:30:34.883333]"/>
            <x15:cachedUniqueName index="83134" name="[Диапазон1].[время просмотра (UTC)].&amp;[2021-07-24T21:31:08.646667]"/>
            <x15:cachedUniqueName index="83135" name="[Диапазон1].[время просмотра (UTC)].&amp;[2021-07-24T21:31:12]"/>
            <x15:cachedUniqueName index="83136" name="[Диапазон1].[время просмотра (UTC)].&amp;[2021-07-24T21:33:05.18]"/>
            <x15:cachedUniqueName index="83137" name="[Диапазон1].[время просмотра (UTC)].&amp;[2021-07-24T21:35:17.02]"/>
            <x15:cachedUniqueName index="83138" name="[Диапазон1].[время просмотра (UTC)].&amp;[2021-07-24T21:36:23.206667]"/>
            <x15:cachedUniqueName index="83139" name="[Диапазон1].[время просмотра (UTC)].&amp;[2021-07-24T21:36:58.16]"/>
            <x15:cachedUniqueName index="83140" name="[Диапазон1].[время просмотра (UTC)].&amp;[2021-07-24T21:37:10.403333]"/>
            <x15:cachedUniqueName index="83141" name="[Диапазон1].[время просмотра (UTC)].&amp;[2021-07-24T21:37:55.2]"/>
            <x15:cachedUniqueName index="83142" name="[Диапазон1].[время просмотра (UTC)].&amp;[2021-07-24T21:38:11.05]"/>
            <x15:cachedUniqueName index="83143" name="[Диапазон1].[время просмотра (UTC)].&amp;[2021-07-24T21:38:43.013333]"/>
            <x15:cachedUniqueName index="83144" name="[Диапазон1].[время просмотра (UTC)].&amp;[2021-07-24T21:41:02.82]"/>
            <x15:cachedUniqueName index="83145" name="[Диапазон1].[время просмотра (UTC)].&amp;[2021-07-24T21:41:15.626667]"/>
            <x15:cachedUniqueName index="83146" name="[Диапазон1].[время просмотра (UTC)].&amp;[2021-07-24T21:41:37.77]"/>
            <x15:cachedUniqueName index="83147" name="[Диапазон1].[время просмотра (UTC)].&amp;[2021-07-24T21:42:47.673333]"/>
            <x15:cachedUniqueName index="83148" name="[Диапазон1].[время просмотра (UTC)].&amp;[2021-07-24T21:43:09.006667]"/>
            <x15:cachedUniqueName index="83149" name="[Диапазон1].[время просмотра (UTC)].&amp;[2021-07-24T21:44:04.38]"/>
            <x15:cachedUniqueName index="83150" name="[Диапазон1].[время просмотра (UTC)].&amp;[2021-07-24T21:45:42.43]"/>
            <x15:cachedUniqueName index="83151" name="[Диапазон1].[время просмотра (UTC)].&amp;[2021-07-24T21:46:17.383333]"/>
            <x15:cachedUniqueName index="83152" name="[Диапазон1].[время просмотра (UTC)].&amp;[2021-07-24T21:46:52.333333]"/>
            <x15:cachedUniqueName index="83153" name="[Диапазон1].[время просмотра (UTC)].&amp;[2021-07-24T21:47:27.286667]"/>
            <x15:cachedUniqueName index="83154" name="[Диапазон1].[время просмотра (UTC)].&amp;[2021-07-24T21:48:02.236667]"/>
            <x15:cachedUniqueName index="83155" name="[Диапазон1].[время просмотра (UTC)].&amp;[2021-07-24T21:49:12.14]"/>
            <x15:cachedUniqueName index="83156" name="[Диапазон1].[время просмотра (UTC)].&amp;[2021-07-24T21:49:44.526667]"/>
            <x15:cachedUniqueName index="83157" name="[Диапазон1].[время просмотра (UTC)].&amp;[2021-07-24T21:50:22.043333]"/>
            <x15:cachedUniqueName index="83158" name="[Диапазон1].[время просмотра (UTC)].&amp;[2021-07-24T21:51:53.73]"/>
            <x15:cachedUniqueName index="83159" name="[Диапазон1].[время просмотра (UTC)].&amp;[2021-07-24T21:52:41.85]"/>
            <x15:cachedUniqueName index="83160" name="[Диапазон1].[время просмотра (UTC)].&amp;[2021-07-24T21:54:26.703333]"/>
            <x15:cachedUniqueName index="83161" name="[Диапазон1].[время просмотра (UTC)].&amp;[2021-07-24T21:55:40.496667]"/>
            <x15:cachedUniqueName index="83162" name="[Диапазон1].[время просмотра (UTC)].&amp;[2021-07-24T21:56:17.41]"/>
            <x15:cachedUniqueName index="83163" name="[Диапазон1].[время просмотра (UTC)].&amp;[2021-07-24T21:57:21.46]"/>
            <x15:cachedUniqueName index="83164" name="[Диапазон1].[время просмотра (UTC)].&amp;[2021-07-24T21:59:41.266667]"/>
            <x15:cachedUniqueName index="83165" name="[Диапазон1].[время просмотра (UTC)].&amp;[2021-07-24T22:00:09.45]"/>
            <x15:cachedUniqueName index="83166" name="[Диапазон1].[время просмотра (UTC)].&amp;[2021-07-24T22:00:17.36]"/>
            <x15:cachedUniqueName index="83167" name="[Диапазон1].[время просмотра (UTC)].&amp;[2021-07-24T22:02:01.073333]"/>
            <x15:cachedUniqueName index="83168" name="[Диапазон1].[время просмотра (UTC)].&amp;[2021-07-24T22:02:52.8]"/>
            <x15:cachedUniqueName index="83169" name="[Диапазон1].[время просмотра (UTC)].&amp;[2021-07-24T22:03:45.926667]"/>
            <x15:cachedUniqueName index="83170" name="[Диапазон1].[время просмотра (UTC)].&amp;[2021-07-24T22:04:20.876667]"/>
            <x15:cachedUniqueName index="83171" name="[Диапазон1].[время просмотра (UTC)].&amp;[2021-07-24T22:04:55.83]"/>
            <x15:cachedUniqueName index="83172" name="[Диапазон1].[время просмотра (UTC)].&amp;[2021-07-24T22:05:44.323333]"/>
            <x15:cachedUniqueName index="83173" name="[Диапазон1].[время просмотра (UTC)].&amp;[2021-07-24T22:06:10.69]"/>
            <x15:cachedUniqueName index="83174" name="[Диапазон1].[время просмотра (UTC)].&amp;[2021-07-24T22:06:40.683333]"/>
            <x15:cachedUniqueName index="83175" name="[Диапазон1].[время просмотра (UTC)].&amp;[2021-07-24T22:07:03.426667]"/>
            <x15:cachedUniqueName index="83176" name="[Диапазон1].[время просмотра (UTC)].&amp;[2021-07-24T22:08:25.536667]"/>
            <x15:cachedUniqueName index="83177" name="[Диапазон1].[время просмотра (UTC)].&amp;[2021-07-24T22:09:00.49]"/>
            <x15:cachedUniqueName index="83178" name="[Диапазон1].[время просмотра (UTC)].&amp;[2021-07-24T22:09:54.816667]"/>
            <x15:cachedUniqueName index="83179" name="[Диапазон1].[время просмотра (UTC)].&amp;[2021-07-24T22:10:23.823333]"/>
            <x15:cachedUniqueName index="83180" name="[Диапазон1].[время просмотра (UTC)].&amp;[2021-07-24T22:10:31.733333]"/>
            <x15:cachedUniqueName index="83181" name="[Диапазон1].[время просмотра (UTC)].&amp;[2021-07-24T22:11:20.296667]"/>
            <x15:cachedUniqueName index="83182" name="[Диапазон1].[время просмотра (UTC)].&amp;[2021-07-24T22:13:40.1]"/>
            <x15:cachedUniqueName index="83183" name="[Диапазон1].[время просмотра (UTC)].&amp;[2021-07-24T22:18:07.9]"/>
            <x15:cachedUniqueName index="83184" name="[Диапазон1].[время просмотра (UTC)].&amp;[2021-07-24T22:18:19.713333]"/>
            <x15:cachedUniqueName index="83185" name="[Диапазон1].[время просмотра (UTC)].&amp;[2021-07-24T22:19:34.913333]"/>
            <x15:cachedUniqueName index="83186" name="[Диапазон1].[время просмотра (UTC)].&amp;[2021-07-24T22:19:45.46]"/>
            <x15:cachedUniqueName index="83187" name="[Диапазон1].[время просмотра (UTC)].&amp;[2021-07-24T22:20:04.566667]"/>
            <x15:cachedUniqueName index="83188" name="[Диапазон1].[время просмотра (UTC)].&amp;[2021-07-24T22:20:39.516667]"/>
            <x15:cachedUniqueName index="83189" name="[Диапазон1].[время просмотра (UTC)].&amp;[2021-07-24T22:21:01.926667]"/>
            <x15:cachedUniqueName index="83190" name="[Диапазон1].[время просмотра (UTC)].&amp;[2021-07-24T22:22:23.67]"/>
            <x15:cachedUniqueName index="83191" name="[Диапазон1].[время просмотра (UTC)].&amp;[2021-07-24T22:23:02.4]"/>
            <x15:cachedUniqueName index="83192" name="[Диапазон1].[время просмотра (UTC)].&amp;[2021-07-24T22:23:05.856667]"/>
            <x15:cachedUniqueName index="83193" name="[Диапазон1].[время просмотра (UTC)].&amp;[2021-07-24T22:23:34.863333]"/>
            <x15:cachedUniqueName index="83194" name="[Диапазон1].[время просмотра (UTC)].&amp;[2021-07-24T22:25:19.13]"/>
            <x15:cachedUniqueName index="83195" name="[Диапазон1].[время просмотра (UTC)].&amp;[2021-07-24T22:25:26.4]"/>
            <x15:cachedUniqueName index="83196" name="[Диапазон1].[время просмотра (UTC)].&amp;[2021-07-24T22:27:08.443333]"/>
            <x15:cachedUniqueName index="83197" name="[Диапазон1].[время просмотра (UTC)].&amp;[2021-07-24T22:27:38.936667]"/>
            <x15:cachedUniqueName index="83198" name="[Диапазон1].[время просмотра (UTC)].&amp;[2021-07-24T22:28:48.84]"/>
            <x15:cachedUniqueName index="83199" name="[Диапазон1].[время просмотра (UTC)].&amp;[2021-07-24T22:29:09.736667]"/>
            <x15:cachedUniqueName index="83200" name="[Диапазон1].[время просмотра (UTC)].&amp;[2021-07-24T22:31:43.596667]"/>
            <x15:cachedUniqueName index="83201" name="[Диапазон1].[время просмотра (UTC)].&amp;[2021-07-24T22:32:18.546667]"/>
            <x15:cachedUniqueName index="83202" name="[Диапазон1].[время просмотра (UTC)].&amp;[2021-07-24T22:35:10.976667]"/>
            <x15:cachedUniqueName index="83203" name="[Диапазон1].[время просмотра (UTC)].&amp;[2021-07-24T22:35:13.306667]"/>
            <x15:cachedUniqueName index="83204" name="[Диапазон1].[время просмотра (UTC)].&amp;[2021-07-24T22:36:23.206667]"/>
            <x15:cachedUniqueName index="83205" name="[Диапазон1].[время просмотра (UTC)].&amp;[2021-07-24T22:38:34.01]"/>
            <x15:cachedUniqueName index="83206" name="[Диапазон1].[время просмотра (UTC)].&amp;[2021-07-24T22:40:37.94]"/>
            <x15:cachedUniqueName index="83207" name="[Диапазон1].[время просмотра (UTC)].&amp;[2021-07-24T22:41:02.82]"/>
            <x15:cachedUniqueName index="83208" name="[Диапазон1].[время просмотра (UTC)].&amp;[2021-07-24T22:41:37.77]"/>
            <x15:cachedUniqueName index="83209" name="[Диапазон1].[время просмотра (UTC)].&amp;[2021-07-24T22:42:12.723333]"/>
            <x15:cachedUniqueName index="83210" name="[Диапазон1].[время просмотра (UTC)].&amp;[2021-07-24T22:43:57.576667]"/>
            <x15:cachedUniqueName index="83211" name="[Диапазон1].[время просмотра (UTC)].&amp;[2021-07-24T22:46:17.383333]"/>
            <x15:cachedUniqueName index="83212" name="[Диапазон1].[время просмотра (UTC)].&amp;[2021-07-24T22:46:23.36]"/>
            <x15:cachedUniqueName index="83213" name="[Диапазон1].[время просмотра (UTC)].&amp;[2021-07-24T22:46:52.333333]"/>
            <x15:cachedUniqueName index="83214" name="[Диапазон1].[время просмотра (UTC)].&amp;[2021-07-24T22:49:33.21]"/>
            <x15:cachedUniqueName index="83215" name="[Диапазон1].[время просмотра (UTC)].&amp;[2021-07-24T22:50:22.043333]"/>
            <x15:cachedUniqueName index="83216" name="[Диапазон1].[время просмотра (UTC)].&amp;[2021-07-24T22:50:56.993333]"/>
            <x15:cachedUniqueName index="83217" name="[Диапазон1].[время просмотра (UTC)].&amp;[2021-07-24T22:51:50.323333]"/>
            <x15:cachedUniqueName index="83218" name="[Диапазон1].[время просмотра (UTC)].&amp;[2021-07-24T22:52:41.85]"/>
            <x15:cachedUniqueName index="83219" name="[Диапазон1].[время просмотра (UTC)].&amp;[2021-07-24T22:53:51.75]"/>
            <x15:cachedUniqueName index="83220" name="[Диапазон1].[время просмотра (UTC)].&amp;[2021-07-24T22:55:40.8]"/>
            <x15:cachedUniqueName index="83221" name="[Диапазон1].[время просмотра (UTC)].&amp;[2021-07-24T22:56:43.01]"/>
            <x15:cachedUniqueName index="83222" name="[Диапазон1].[время просмотра (UTC)].&amp;[2021-07-24T22:57:21.46]"/>
            <x15:cachedUniqueName index="83223" name="[Диапазон1].[время просмотра (UTC)].&amp;[2021-07-24T22:57:36]"/>
            <x15:cachedUniqueName index="83224" name="[Диапазон1].[время просмотра (UTC)].&amp;[2021-07-24T22:59:41.266667]"/>
            <x15:cachedUniqueName index="83225" name="[Диапазон1].[время просмотра (UTC)].&amp;[2021-07-24T22:59:47.586667]"/>
            <x15:cachedUniqueName index="83226" name="[Диапазон1].[время просмотра (UTC)].&amp;[2021-07-24T23:00:16.216667]"/>
            <x15:cachedUniqueName index="83227" name="[Диапазон1].[время просмотра (UTC)].&amp;[2021-07-24T23:01:25.146667]"/>
            <x15:cachedUniqueName index="83228" name="[Диапазон1].[время просмотра (UTC)].&amp;[2021-07-24T23:01:35.693333]"/>
            <x15:cachedUniqueName index="83229" name="[Диапазон1].[время просмотра (UTC)].&amp;[2021-07-24T23:03:39.623333]"/>
            <x15:cachedUniqueName index="83230" name="[Диапазон1].[время просмотра (UTC)].&amp;[2021-07-24T23:03:45.926667]"/>
            <x15:cachedUniqueName index="83231" name="[Диапазон1].[время просмотра (UTC)].&amp;[2021-07-24T23:04:19.2]"/>
            <x15:cachedUniqueName index="83232" name="[Диапазон1].[время просмотра (UTC)].&amp;[2021-07-24T23:04:20.876667]"/>
            <x15:cachedUniqueName index="83233" name="[Диапазон1].[время просмотра (UTC)].&amp;[2021-07-24T23:04:37.633333]"/>
            <x15:cachedUniqueName index="83234" name="[Диапазон1].[время просмотра (UTC)].&amp;[2021-07-24T23:05:30.37]"/>
            <x15:cachedUniqueName index="83235" name="[Диапазон1].[время просмотра (UTC)].&amp;[2021-07-24T23:06:49.473333]"/>
            <x15:cachedUniqueName index="83236" name="[Диапазон1].[время просмотра (UTC)].&amp;[2021-07-24T23:06:52.11]"/>
            <x15:cachedUniqueName index="83237" name="[Диапазон1].[время просмотра (UTC)].&amp;[2021-07-24T23:07:05.293333]"/>
            <x15:cachedUniqueName index="83238" name="[Диапазон1].[время просмотра (UTC)].&amp;[2021-07-24T23:08:08.576667]"/>
            <x15:cachedUniqueName index="83239" name="[Диапазон1].[время просмотра (UTC)].&amp;[2021-07-24T23:08:16.486667]"/>
            <x15:cachedUniqueName index="83240" name="[Диапазон1].[время просмотра (UTC)].&amp;[2021-07-24T23:08:56.04]"/>
            <x15:cachedUniqueName index="83241" name="[Диапазон1].[время просмотра (UTC)].&amp;[2021-07-24T23:09:00.49]"/>
            <x15:cachedUniqueName index="83242" name="[Диапазон1].[время просмотра (UTC)].&amp;[2021-07-24T23:10:45.343333]"/>
            <x15:cachedUniqueName index="83243" name="[Диапазон1].[время просмотра (UTC)].&amp;[2021-07-24T23:11:20.296667]"/>
            <x15:cachedUniqueName index="83244" name="[Диапазон1].[время просмотра (UTC)].&amp;[2021-07-24T23:11:55.246667]"/>
            <x15:cachedUniqueName index="83245" name="[Диапазон1].[время просмотра (UTC)].&amp;[2021-07-24T23:13:09.173333]"/>
            <x15:cachedUniqueName index="83246" name="[Диапазон1].[время просмотра (UTC)].&amp;[2021-07-24T23:14:07.183333]"/>
            <x15:cachedUniqueName index="83247" name="[Диапазон1].[время просмотра (UTC)].&amp;[2021-07-24T23:14:30.913333]"/>
            <x15:cachedUniqueName index="83248" name="[Диапазон1].[время просмотра (UTC)].&amp;[2021-07-24T23:15:28.923333]"/>
            <x15:cachedUniqueName index="83249" name="[Диапазон1].[время просмотра (UTC)].&amp;[2021-07-24T23:15:59.906667]"/>
            <x15:cachedUniqueName index="83250" name="[Диапазон1].[время просмотра (UTC)].&amp;[2021-07-24T23:16:34.856667]"/>
            <x15:cachedUniqueName index="83251" name="[Диапазон1].[время просмотра (UTC)].&amp;[2021-07-24T23:17:09.81]"/>
            <x15:cachedUniqueName index="83252" name="[Диапазон1].[время просмотра (UTC)].&amp;[2021-07-24T23:18:07.13]"/>
            <x15:cachedUniqueName index="83253" name="[Диапазон1].[время просмотра (UTC)].&amp;[2021-07-24T23:18:19.713333]"/>
            <x15:cachedUniqueName index="83254" name="[Диапазон1].[время просмотра (UTC)].&amp;[2021-07-24T23:18:38.773333]"/>
            <x15:cachedUniqueName index="83255" name="[Диапазон1].[время просмотра (UTC)].&amp;[2021-07-24T23:18:54.663333]"/>
            <x15:cachedUniqueName index="83256" name="[Диапазон1].[время просмотра (UTC)].&amp;[2021-07-24T23:19:36.783333]"/>
            <x15:cachedUniqueName index="83257" name="[Диапазон1].[время просмотра (UTC)].&amp;[2021-07-24T23:20:39.516667]"/>
            <x15:cachedUniqueName index="83258" name="[Диапазон1].[время просмотра (UTC)].&amp;[2021-07-24T23:24:09.226667]"/>
            <x15:cachedUniqueName index="83259" name="[Диапазон1].[время просмотра (UTC)].&amp;[2021-07-24T23:25:19.13]"/>
            <x15:cachedUniqueName index="83260" name="[Диапазон1].[время просмотра (UTC)].&amp;[2021-07-24T23:25:54.083333]"/>
            <x15:cachedUniqueName index="83261" name="[Диапазон1].[время просмотра (UTC)].&amp;[2021-07-24T23:29:45.6]"/>
            <x15:cachedUniqueName index="83262" name="[Диапазон1].[время просмотра (UTC)].&amp;[2021-07-24T23:34:38.353333]"/>
            <x15:cachedUniqueName index="83263" name="[Диапазон1].[время просмотра (UTC)].&amp;[2021-07-24T23:36:58.16]"/>
            <x15:cachedUniqueName index="83264" name="[Диапазон1].[время просмотра (UTC)].&amp;[2021-07-24T23:37:37.87]"/>
            <x15:cachedUniqueName index="83265" name="[Диапазон1].[время просмотра (UTC)].&amp;[2021-07-24T23:39:17.966667]"/>
            <x15:cachedUniqueName index="83266" name="[Диапазон1].[время просмотра (UTC)].&amp;[2021-07-24T23:43:47.02]"/>
            <x15:cachedUniqueName index="83267" name="[Диапазон1].[время просмотра (UTC)].&amp;[2021-07-24T23:43:52.296667]"/>
            <x15:cachedUniqueName index="83268" name="[Диапазон1].[время просмотра (UTC)].&amp;[2021-07-24T23:44:32.526667]"/>
            <x15:cachedUniqueName index="83269" name="[Диапазон1].[время просмотра (UTC)].&amp;[2021-07-24T23:46:17.383333]"/>
            <x15:cachedUniqueName index="83270" name="[Диапазон1].[время просмотра (UTC)].&amp;[2021-07-24T23:50:51.546667]"/>
            <x15:cachedUniqueName index="83271" name="[Диапазон1].[время просмотра (UTC)].&amp;[2021-07-24T23:50:56.993333]"/>
            <x15:cachedUniqueName index="83272" name="[Диапазон1].[время просмотра (UTC)].&amp;[2021-07-24T23:51:31.946667]"/>
            <x15:cachedUniqueName index="83273" name="[Диапазон1].[время просмотра (UTC)].&amp;[2021-07-24T23:53:00.75]"/>
            <x15:cachedUniqueName index="83274" name="[Диапазон1].[время просмотра (UTC)].&amp;[2021-07-24T23:55:36.606667]"/>
            <x15:cachedUniqueName index="83275" name="[Диапазон1].[время просмотра (UTC)].&amp;[2021-07-24T23:56:11.556667]"/>
            <x15:cachedUniqueName index="83276" name="[Диапазон1].[время просмотра (UTC)].&amp;[2021-07-24T23:58:09.253333]"/>
            <x15:cachedUniqueName index="83277" name="[Диапазон1].[время просмотра (UTC)].&amp;[2021-07-24T23:58:31.363333]"/>
            <x15:cachedUniqueName index="83278" name="[Диапазон1].[время просмотра (UTC)].&amp;[2021-07-25T00:02:01.073333]"/>
            <x15:cachedUniqueName index="83279" name="[Диапазон1].[время просмотра (UTC)].&amp;[2021-07-25T00:03:10.976667]"/>
            <x15:cachedUniqueName index="83280" name="[Диапазон1].[время просмотра (UTC)].&amp;[2021-07-25T00:05:30.78]"/>
            <x15:cachedUniqueName index="83281" name="[Диапазон1].[время просмотра (UTC)].&amp;[2021-07-25T00:07:15.636667]"/>
            <x15:cachedUniqueName index="83282" name="[Диапазон1].[время просмотра (UTC)].&amp;[2021-07-25T00:13:05.15]"/>
            <x15:cachedUniqueName index="83283" name="[Диапазон1].[время просмотра (UTC)].&amp;[2021-07-25T00:14:03.776667]"/>
            <x15:cachedUniqueName index="83284" name="[Диапазон1].[время просмотра (UTC)].&amp;[2021-07-25T00:16:19.2]"/>
            <x15:cachedUniqueName index="83285" name="[Диапазон1].[время просмотра (UTC)].&amp;[2021-07-25T00:16:34.856667]"/>
            <x15:cachedUniqueName index="83286" name="[Диапазон1].[время просмотра (UTC)].&amp;[2021-07-25T00:17:45.6]"/>
            <x15:cachedUniqueName index="83287" name="[Диапазон1].[время просмотра (UTC)].&amp;[2021-07-25T00:20:39.296667]"/>
            <x15:cachedUniqueName index="83288" name="[Диапазон1].[время просмотра (UTC)].&amp;[2021-07-25T00:21:53.126667]"/>
            <x15:cachedUniqueName index="83289" name="[Диапазон1].[время просмотра (UTC)].&amp;[2021-07-25T00:22:04.8]"/>
            <x15:cachedUniqueName index="83290" name="[Диапазон1].[время просмотра (UTC)].&amp;[2021-07-25T00:23:38.596667]"/>
            <x15:cachedUniqueName index="83291" name="[Диапазон1].[время просмотра (UTC)].&amp;[2021-07-25T00:23:59.693333]"/>
            <x15:cachedUniqueName index="83292" name="[Диапазон1].[время просмотра (UTC)].&amp;[2021-07-25T00:24:09.226667]"/>
            <x15:cachedUniqueName index="83293" name="[Диапазон1].[время просмотра (UTC)].&amp;[2021-07-25T00:25:54.083333]"/>
            <x15:cachedUniqueName index="83294" name="[Диапазон1].[время просмотра (UTC)].&amp;[2021-07-25T00:28:28.646667]"/>
            <x15:cachedUniqueName index="83295" name="[Диапазон1].[время просмотра (UTC)].&amp;[2021-07-25T00:30:33.693333]"/>
            <x15:cachedUniqueName index="83296" name="[Диапазон1].[время просмотра (UTC)].&amp;[2021-07-25T00:33:28.45]"/>
            <x15:cachedUniqueName index="83297" name="[Диапазон1].[время просмотра (UTC)].&amp;[2021-07-25T00:34:27.25]"/>
            <x15:cachedUniqueName index="83298" name="[Диапазон1].[время просмотра (UTC)].&amp;[2021-07-25T00:35:51.626667]"/>
            <x15:cachedUniqueName index="83299" name="[Диапазон1].[время просмотра (UTC)].&amp;[2021-07-25T00:36:23.206667]"/>
            <x15:cachedUniqueName index="83300" name="[Диапазон1].[время просмотра (UTC)].&amp;[2021-07-25T00:39:17.966667]"/>
            <x15:cachedUniqueName index="83301" name="[Диапазон1].[время просмотра (UTC)].&amp;[2021-07-25T00:40:27.866667]"/>
            <x15:cachedUniqueName index="83302" name="[Диапазон1].[время просмотра (UTC)].&amp;[2021-07-25T00:43:40.976667]"/>
            <x15:cachedUniqueName index="83303" name="[Диапазон1].[время просмотра (UTC)].&amp;[2021-07-25T00:44:32.526667]"/>
            <x15:cachedUniqueName index="83304" name="[Диапазон1].[время просмотра (UTC)].&amp;[2021-07-25T00:46:33.6]"/>
            <x15:cachedUniqueName index="83305" name="[Диапазон1].[время просмотра (UTC)].&amp;[2021-07-25T00:51:14.506667]"/>
            <x15:cachedUniqueName index="83306" name="[Диапазон1].[время просмотра (UTC)].&amp;[2021-07-25T00:52:06.896667]"/>
            <x15:cachedUniqueName index="83307" name="[Диапазон1].[время просмотра (UTC)].&amp;[2021-07-25T00:52:30.976667]"/>
            <x15:cachedUniqueName index="83308" name="[Диапазон1].[время просмотра (UTC)].&amp;[2021-07-25T00:52:41.85]"/>
            <x15:cachedUniqueName index="83309" name="[Диапазон1].[время просмотра (UTC)].&amp;[2021-07-25T00:53:51.75]"/>
            <x15:cachedUniqueName index="83310" name="[Диапазон1].[время просмотра (UTC)].&amp;[2021-07-25T00:54:26.703333]"/>
            <x15:cachedUniqueName index="83311" name="[Диапазон1].[время просмотра (UTC)].&amp;[2021-07-25T00:56:09.6]"/>
            <x15:cachedUniqueName index="83312" name="[Диапазон1].[время просмотра (UTC)].&amp;[2021-07-25T00:56:11.556667]"/>
            <x15:cachedUniqueName index="83313" name="[Диапазон1].[время просмотра (UTC)].&amp;[2021-07-25T01:02:11.07]"/>
            <x15:cachedUniqueName index="83314" name="[Диапазон1].[время просмотра (UTC)].&amp;[2021-07-25T01:02:24]"/>
            <x15:cachedUniqueName index="83315" name="[Диапазон1].[время просмотра (UTC)].&amp;[2021-07-25T01:02:53.26]"/>
            <x15:cachedUniqueName index="83316" name="[Диапазон1].[время просмотра (UTC)].&amp;[2021-07-25T01:03:32.813333]"/>
            <x15:cachedUniqueName index="83317" name="[Диапазон1].[время просмотра (UTC)].&amp;[2021-07-25T01:04:44.006667]"/>
            <x15:cachedUniqueName index="83318" name="[Диапазон1].[время просмотра (UTC)].&amp;[2021-07-25T01:05:30.78]"/>
            <x15:cachedUniqueName index="83319" name="[Диапазон1].[время просмотра (UTC)].&amp;[2021-07-25T01:05:55.2]"/>
            <x15:cachedUniqueName index="83320" name="[Диапазон1].[время просмотра (UTC)].&amp;[2021-07-25T01:06:05.733333]"/>
            <x15:cachedUniqueName index="83321" name="[Диапазон1].[время просмотра (UTC)].&amp;[2021-07-25T01:06:26.84]"/>
            <x15:cachedUniqueName index="83322" name="[Диапазон1].[время просмотра (UTC)].&amp;[2021-07-25T01:06:40.683333]"/>
            <x15:cachedUniqueName index="83323" name="[Диапазон1].[время просмотра (UTC)].&amp;[2021-07-25T01:07:22.213333]"/>
            <x15:cachedUniqueName index="83324" name="[Диапазон1].[время просмотра (UTC)].&amp;[2021-07-25T01:09:00.49]"/>
            <x15:cachedUniqueName index="83325" name="[Диапазон1].[время просмотра (UTC)].&amp;[2021-07-25T01:10:10.393333]"/>
            <x15:cachedUniqueName index="83326" name="[Диапазон1].[время просмотра (UTC)].&amp;[2021-07-25T01:10:45.343333]"/>
            <x15:cachedUniqueName index="83327" name="[Диапазон1].[время просмотра (UTC)].&amp;[2021-07-25T01:11:55.246667]"/>
            <x15:cachedUniqueName index="83328" name="[Диапазон1].[время просмотра (UTC)].&amp;[2021-07-25T01:13:39.276667]"/>
            <x15:cachedUniqueName index="83329" name="[Диапазон1].[время просмотра (UTC)].&amp;[2021-07-25T01:17:33.95]"/>
            <x15:cachedUniqueName index="83330" name="[Диапазон1].[время просмотра (UTC)].&amp;[2021-07-25T01:18:34.596667]"/>
            <x15:cachedUniqueName index="83331" name="[Диапазон1].[время просмотра (UTC)].&amp;[2021-07-25T01:19:22.06]"/>
            <x15:cachedUniqueName index="83332" name="[Диапазон1].[время просмотра (UTC)].&amp;[2021-07-25T01:21:18.08]"/>
            <x15:cachedUniqueName index="83333" name="[Диапазон1].[время просмотра (UTC)].&amp;[2021-07-25T01:26:37.13]"/>
            <x15:cachedUniqueName index="83334" name="[Диапазон1].[время просмотра (UTC)].&amp;[2021-07-25T01:28:01.51]"/>
            <x15:cachedUniqueName index="83335" name="[Диапазон1].[время просмотра (UTC)].&amp;[2021-07-25T01:29:28.523333]"/>
            <x15:cachedUniqueName index="83336" name="[Диапазон1].[время просмотра (UTC)].&amp;[2021-07-25T01:30:44.99]"/>
            <x15:cachedUniqueName index="83337" name="[Диапазон1].[время просмотра (UTC)].&amp;[2021-07-25T01:30:52.9]"/>
            <x15:cachedUniqueName index="83338" name="[Диапазон1].[время просмотра (UTC)].&amp;[2021-07-25T01:33:33.746667]"/>
            <x15:cachedUniqueName index="83339" name="[Диапазон1].[время просмотра (UTC)].&amp;[2021-07-25T01:34:03.403333]"/>
            <x15:cachedUniqueName index="83340" name="[Диапазон1].[время просмотра (UTC)].&amp;[2021-07-25T01:34:42.303333]"/>
            <x15:cachedUniqueName index="83341" name="[Диапазон1].[время просмотра (UTC)].&amp;[2021-07-25T01:35:48.256667]"/>
            <x15:cachedUniqueName index="83342" name="[Диапазон1].[время просмотра (UTC)].&amp;[2021-07-25T01:36:23.206667]"/>
            <x15:cachedUniqueName index="83343" name="[Диапазон1].[время просмотра (UTC)].&amp;[2021-07-25T01:42:55.383333]"/>
            <x15:cachedUniqueName index="83344" name="[Диапазон1].[время просмотра (UTC)].&amp;[2021-07-25T01:43:16.476667]"/>
            <x15:cachedUniqueName index="83345" name="[Диапазон1].[время просмотра (UTC)].&amp;[2021-07-25T01:43:22.626667]"/>
            <x15:cachedUniqueName index="83346" name="[Диапазон1].[время просмотра (UTC)].&amp;[2021-07-25T01:43:58.666667]"/>
            <x15:cachedUniqueName index="83347" name="[Диапазон1].[время просмотра (UTC)].&amp;[2021-07-25T01:45:01.95]"/>
            <x15:cachedUniqueName index="83348" name="[Диапазон1].[время просмотра (UTC)].&amp;[2021-07-25T01:45:28.316667]"/>
            <x15:cachedUniqueName index="83349" name="[Диапазон1].[время просмотра (UTC)].&amp;[2021-07-25T01:49:36.176667]"/>
            <x15:cachedUniqueName index="83350" name="[Диапазон1].[время просмотра (UTC)].&amp;[2021-07-25T01:50:05.183333]"/>
            <x15:cachedUniqueName index="83351" name="[Диапазон1].[время просмотра (UTC)].&amp;[2021-07-25T01:50:52.8]"/>
            <x15:cachedUniqueName index="83352" name="[Диапазон1].[время просмотра (UTC)].&amp;[2021-07-25T01:55:29.506667]"/>
            <x15:cachedUniqueName index="83353" name="[Диапазон1].[время просмотра (UTC)].&amp;[2021-07-25T01:57:20.253333]"/>
            <x15:cachedUniqueName index="83354" name="[Диапазон1].[время просмотра (UTC)].&amp;[2021-07-25T01:57:21.46]"/>
            <x15:cachedUniqueName index="83355" name="[Диапазон1].[время просмотра (UTC)].&amp;[2021-07-25T02:00:09.01]"/>
            <x15:cachedUniqueName index="83356" name="[Диапазон1].[время просмотра (UTC)].&amp;[2021-07-25T02:00:32.74]"/>
            <x15:cachedUniqueName index="83357" name="[Диапазон1].[время просмотра (UTC)].&amp;[2021-07-25T02:02:01.073333]"/>
            <x15:cachedUniqueName index="83358" name="[Диапазон1].[время просмотра (UTC)].&amp;[2021-07-25T02:03:21.6]"/>
            <x15:cachedUniqueName index="83359" name="[Диапазон1].[время просмотра (UTC)].&amp;[2021-07-25T02:03:45.926667]"/>
            <x15:cachedUniqueName index="83360" name="[Диапазон1].[время просмотра (UTC)].&amp;[2021-07-25T02:03:50.4]"/>
            <x15:cachedUniqueName index="83361" name="[Диапазон1].[время просмотра (UTC)].&amp;[2021-07-25T02:04:20.876667]"/>
            <x15:cachedUniqueName index="83362" name="[Диапазон1].[время просмотра (UTC)].&amp;[2021-07-25T02:04:51.146667]"/>
            <x15:cachedUniqueName index="83363" name="[Диапазон1].[время просмотра (UTC)].&amp;[2021-07-25T02:06:04.976667]"/>
            <x15:cachedUniqueName index="83364" name="[Диапазон1].[время просмотра (UTC)].&amp;[2021-07-25T02:06:31.346667]"/>
            <x15:cachedUniqueName index="83365" name="[Диапазон1].[время просмотра (UTC)].&amp;[2021-07-25T02:06:36.62]"/>
            <x15:cachedUniqueName index="83366" name="[Диапазон1].[время просмотра (UTC)].&amp;[2021-07-25T02:07:40.8]"/>
            <x15:cachedUniqueName index="83367" name="[Диапазон1].[время просмотра (UTC)].&amp;[2021-07-25T02:08:09.6]"/>
            <x15:cachedUniqueName index="83368" name="[Диапазон1].[время просмотра (UTC)].&amp;[2021-07-25T02:08:53.733333]"/>
            <x15:cachedUniqueName index="83369" name="[Диапазон1].[время просмотра (UTC)].&amp;[2021-07-25T02:10:10.393333]"/>
            <x15:cachedUniqueName index="83370" name="[Диапазон1].[время просмотра (UTC)].&amp;[2021-07-25T02:13:17.413333]"/>
            <x15:cachedUniqueName index="83371" name="[Диапазон1].[время просмотра (UTC)].&amp;[2021-07-25T02:16:37.81]"/>
            <x15:cachedUniqueName index="83372" name="[Диапазон1].[время просмотра (UTC)].&amp;[2021-07-25T02:23:31.2]"/>
            <x15:cachedUniqueName index="83373" name="[Диапазон1].[время просмотра (UTC)].&amp;[2021-07-25T02:24:44.18]"/>
            <x15:cachedUniqueName index="83374" name="[Диапазон1].[время просмотра (UTC)].&amp;[2021-07-25T02:26:29.033333]"/>
            <x15:cachedUniqueName index="83375" name="[Диапазон1].[время просмотра (UTC)].&amp;[2021-07-25T02:27:03.983333]"/>
            <x15:cachedUniqueName index="83376" name="[Диапазон1].[время просмотра (UTC)].&amp;[2021-07-25T02:27:50.193333]"/>
            <x15:cachedUniqueName index="83377" name="[Диапазон1].[время просмотра (UTC)].&amp;[2021-07-25T02:32:37.603333]"/>
            <x15:cachedUniqueName index="83378" name="[Диапазон1].[время просмотра (UTC)].&amp;[2021-07-25T02:37:14.466667]"/>
            <x15:cachedUniqueName index="83379" name="[Диапазон1].[время просмотра (UTC)].&amp;[2021-07-25T02:40:32.226667]"/>
            <x15:cachedUniqueName index="83380" name="[Диапазон1].[время просмотра (UTC)].&amp;[2021-07-25T02:41:02.82]"/>
            <x15:cachedUniqueName index="83381" name="[Диапазон1].[время просмотра (UTC)].&amp;[2021-07-25T02:42:14.4]"/>
            <x15:cachedUniqueName index="83382" name="[Диапазон1].[время просмотра (UTC)].&amp;[2021-07-25T02:43:22.626667]"/>
            <x15:cachedUniqueName index="83383" name="[Диапазон1].[время просмотра (UTC)].&amp;[2021-07-25T02:43:49.986667]"/>
            <x15:cachedUniqueName index="83384" name="[Диапазон1].[время просмотра (UTC)].&amp;[2021-07-25T02:44:03.17]"/>
            <x15:cachedUniqueName index="83385" name="[Диапазон1].[время просмотра (UTC)].&amp;[2021-07-25T02:46:04.8]"/>
            <x15:cachedUniqueName index="83386" name="[Диапазон1].[время просмотра (UTC)].&amp;[2021-07-25T02:46:07.1]"/>
            <x15:cachedUniqueName index="83387" name="[Диапазон1].[время просмотра (UTC)].&amp;[2021-07-25T02:47:05.11]"/>
            <x15:cachedUniqueName index="83388" name="[Диапазон1].[время просмотра (UTC)].&amp;[2021-07-25T02:56:00.38]"/>
            <x15:cachedUniqueName index="83389" name="[Диапазон1].[время просмотра (UTC)].&amp;[2021-07-25T02:59:41.873333]"/>
            <x15:cachedUniqueName index="83390" name="[Диапазон1].[время просмотра (UTC)].&amp;[2021-07-25T03:02:56.996667]"/>
            <x15:cachedUniqueName index="83391" name="[Диапазон1].[время просмотра (UTC)].&amp;[2021-07-25T03:02:59.633333]"/>
            <x15:cachedUniqueName index="83392" name="[Диапазон1].[время просмотра (UTC)].&amp;[2021-07-25T03:04:00.276667]"/>
            <x15:cachedUniqueName index="83393" name="[Диапазон1].[время просмотра (UTC)].&amp;[2021-07-25T03:06:01.57]"/>
            <x15:cachedUniqueName index="83394" name="[Диапазон1].[время просмотра (UTC)].&amp;[2021-07-25T03:08:47.69]"/>
            <x15:cachedUniqueName index="83395" name="[Диапазон1].[время просмотра (UTC)].&amp;[2021-07-25T03:10:04.8]"/>
            <x15:cachedUniqueName index="83396" name="[Диапазон1].[время просмотра (UTC)].&amp;[2021-07-25T03:11:20.296667]"/>
            <x15:cachedUniqueName index="83397" name="[Диапазон1].[время просмотра (UTC)].&amp;[2021-07-25T03:14:01.47]"/>
            <x15:cachedUniqueName index="83398" name="[Диапазон1].[время просмотра (UTC)].&amp;[2021-07-25T03:17:16.8]"/>
            <x15:cachedUniqueName index="83399" name="[Диапазон1].[время просмотра (UTC)].&amp;[2021-07-25T03:20:26.44]"/>
            <x15:cachedUniqueName index="83400" name="[Диапазон1].[время просмотра (UTC)].&amp;[2021-07-25T03:23:12.56]"/>
            <x15:cachedUniqueName index="83401" name="[Диапазон1].[время просмотра (UTC)].&amp;[2021-07-25T03:23:23.106667]"/>
            <x15:cachedUniqueName index="83402" name="[Диапазон1].[время просмотра (UTC)].&amp;[2021-07-25T03:25:58.676667]"/>
            <x15:cachedUniqueName index="83403" name="[Диапазон1].[время просмотра (UTC)].&amp;[2021-07-25T03:26:32.956667]"/>
            <x15:cachedUniqueName index="83404" name="[Диапазон1].[время просмотра (UTC)].&amp;[2021-07-25T03:26:51.413333]"/>
            <x15:cachedUniqueName index="83405" name="[Диапазон1].[время просмотра (UTC)].&amp;[2021-07-25T03:28:13.886667]"/>
            <x15:cachedUniqueName index="83406" name="[Диапазон1].[время просмотра (UTC)].&amp;[2021-07-25T03:31:01.91]"/>
            <x15:cachedUniqueName index="83407" name="[Диапазон1].[время просмотра (UTC)].&amp;[2021-07-25T03:32:18.546667]"/>
            <x15:cachedUniqueName index="83408" name="[Диапазон1].[время просмотра (UTC)].&amp;[2021-07-25T03:33:37.48]"/>
            <x15:cachedUniqueName index="83409" name="[Диапазон1].[время просмотра (UTC)].&amp;[2021-07-25T03:34:04.8]"/>
            <x15:cachedUniqueName index="83410" name="[Диапазон1].[время просмотра (UTC)].&amp;[2021-07-25T03:37:34.793333]"/>
            <x15:cachedUniqueName index="83411" name="[Диапазон1].[время просмотра (UTC)].&amp;[2021-07-25T03:39:17.966667]"/>
            <x15:cachedUniqueName index="83412" name="[Диапазон1].[время просмотра (UTC)].&amp;[2021-07-25T03:42:24.84]"/>
            <x15:cachedUniqueName index="83413" name="[Диапазон1].[время просмотра (UTC)].&amp;[2021-07-25T03:46:17.383333]"/>
            <x15:cachedUniqueName index="83414" name="[Диапазон1].[время просмотра (UTC)].&amp;[2021-07-25T03:46:43.246667]"/>
            <x15:cachedUniqueName index="83415" name="[Диапазон1].[время просмотра (UTC)].&amp;[2021-07-25T03:49:05.633333]"/>
            <x15:cachedUniqueName index="83416" name="[Диапазон1].[время просмотра (UTC)].&amp;[2021-07-25T03:54:27.323333]"/>
            <x15:cachedUniqueName index="83417" name="[Диапазон1].[время просмотра (UTC)].&amp;[2021-07-25T03:56:44.436667]"/>
            <x15:cachedUniqueName index="83418" name="[Диапазон1].[время просмотра (UTC)].&amp;[2021-07-25T03:58:04.8]"/>
            <x15:cachedUniqueName index="83419" name="[Диапазон1].[время просмотра (UTC)].&amp;[2021-07-25T03:58:27.273333]"/>
            <x15:cachedUniqueName index="83420" name="[Диапазон1].[время просмотра (UTC)].&amp;[2021-07-25T03:59:35.83]"/>
            <x15:cachedUniqueName index="83421" name="[Диапазон1].[время просмотра (UTC)].&amp;[2021-07-25T04:03:54.236667]"/>
            <x15:cachedUniqueName index="83422" name="[Диапазон1].[время просмотра (UTC)].&amp;[2021-07-25T04:06:40.683333]"/>
            <x15:cachedUniqueName index="83423" name="[Диапазон1].[время просмотра (UTC)].&amp;[2021-07-25T04:07:14.633333]"/>
            <x15:cachedUniqueName index="83424" name="[Диапазон1].[время просмотра (UTC)].&amp;[2021-07-25T04:14:27.066667]"/>
            <x15:cachedUniqueName index="83425" name="[Диапазон1].[время просмотра (UTC)].&amp;[2021-07-25T04:24:25.62]"/>
            <x15:cachedUniqueName index="83426" name="[Диапазон1].[время просмотра (UTC)].&amp;[2021-07-25T04:24:41.443333]"/>
            <x15:cachedUniqueName index="83427" name="[Диапазон1].[время просмотра (UTC)].&amp;[2021-07-25T04:26:03.183333]"/>
            <x15:cachedUniqueName index="83428" name="[Диапазон1].[время просмотра (UTC)].&amp;[2021-07-25T04:27:40.743333]"/>
            <x15:cachedUniqueName index="83429" name="[Диапазон1].[время просмотра (UTC)].&amp;[2021-07-25T04:31:12]"/>
            <x15:cachedUniqueName index="83430" name="[Диапазон1].[время просмотра (UTC)].&amp;[2021-07-25T04:32:25.516667]"/>
            <x15:cachedUniqueName index="83431" name="[Диапазон1].[время просмотра (UTC)].&amp;[2021-07-25T04:35:19.546667]"/>
            <x15:cachedUniqueName index="83432" name="[Диапазон1].[время просмотра (UTC)].&amp;[2021-07-25T04:35:59.1]"/>
            <x15:cachedUniqueName index="83433" name="[Диапазон1].[время просмотра (UTC)].&amp;[2021-07-25T04:38:34.67]"/>
            <x15:cachedUniqueName index="83434" name="[Диапазон1].[время просмотра (UTC)].&amp;[2021-07-25T04:38:50.49]"/>
            <x15:cachedUniqueName index="83435" name="[Диапазон1].[время просмотра (UTC)].&amp;[2021-07-25T04:42:39.893333]"/>
            <x15:cachedUniqueName index="83436" name="[Диапазон1].[время просмотра (UTC)].&amp;[2021-07-25T04:43:11.533333]"/>
            <x15:cachedUniqueName index="83437" name="[Диапазон1].[время просмотра (UTC)].&amp;[2021-07-25T04:43:40.8]"/>
            <x15:cachedUniqueName index="83438" name="[Диапазон1].[время просмотра (UTC)].&amp;[2021-07-25T04:43:43.176667]"/>
            <x15:cachedUniqueName index="83439" name="[Диапазон1].[время просмотра (UTC)].&amp;[2021-07-25T04:50:24]"/>
            <x15:cachedUniqueName index="83440" name="[Диапазон1].[время просмотра (UTC)].&amp;[2021-07-25T04:50:26.606667]"/>
            <x15:cachedUniqueName index="83441" name="[Диапазон1].[время просмотра (UTC)].&amp;[2021-07-25T04:52:17.353333]"/>
            <x15:cachedUniqueName index="83442" name="[Диапазон1].[время просмотра (UTC)].&amp;[2021-07-25T04:55:43.023333]"/>
            <x15:cachedUniqueName index="83443" name="[Диапазон1].[время просмотра (UTC)].&amp;[2021-07-25T04:56:19.936667]"/>
            <x15:cachedUniqueName index="83444" name="[Диапазон1].[время просмотра (UTC)].&amp;[2021-07-25T04:56:41.033333]"/>
            <x15:cachedUniqueName index="83445" name="[Диапазон1].[время просмотра (UTC)].&amp;[2021-07-25T05:00:51.17]"/>
            <x15:cachedUniqueName index="83446" name="[Диапазон1].[время просмотра (UTC)].&amp;[2021-07-25T05:01:02.076667]"/>
            <x15:cachedUniqueName index="83447" name="[Диапазон1].[время просмотра (UTC)].&amp;[2021-07-25T05:01:20.533333]"/>
            <x15:cachedUniqueName index="83448" name="[Диапазон1].[время просмотра (UTC)].&amp;[2021-07-25T05:03:58.74]"/>
            <x15:cachedUniqueName index="83449" name="[Диапазон1].[время просмотра (UTC)].&amp;[2021-07-25T05:08:32.966667]"/>
            <x15:cachedUniqueName index="83450" name="[Диапазон1].[время просмотра (UTC)].&amp;[2021-07-25T05:08:38.4]"/>
            <x15:cachedUniqueName index="83451" name="[Диапазон1].[время просмотра (UTC)].&amp;[2021-07-25T05:09:59.983333]"/>
            <x15:cachedUniqueName index="83452" name="[Диапазон1].[время просмотра (UTC)].&amp;[2021-07-25T05:16:22.316667]"/>
            <x15:cachedUniqueName index="83453" name="[Диапазон1].[время просмотра (UTC)].&amp;[2021-07-25T05:17:44.76]"/>
            <x15:cachedUniqueName index="83454" name="[Диапазон1].[время просмотра (UTC)].&amp;[2021-07-25T05:18:10.426667]"/>
            <x15:cachedUniqueName index="83455" name="[Диапазон1].[время просмотра (UTC)].&amp;[2021-07-25T05:18:54.663333]"/>
            <x15:cachedUniqueName index="83456" name="[Диапазон1].[время просмотра (UTC)].&amp;[2021-07-25T05:19:29.53]"/>
            <x15:cachedUniqueName index="83457" name="[Диапазон1].[время просмотра (UTC)].&amp;[2021-07-25T05:20:09.6]"/>
            <x15:cachedUniqueName index="83458" name="[Диапазон1].[время просмотра (UTC)].&amp;[2021-07-25T05:20:38.086667]"/>
            <x15:cachedUniqueName index="83459" name="[Диапазон1].[время просмотра (UTC)].&amp;[2021-07-25T05:25:41.32]"/>
            <x15:cachedUniqueName index="83460" name="[Диапазон1].[время просмотра (UTC)].&amp;[2021-07-25T05:31:08.646667]"/>
            <x15:cachedUniqueName index="83461" name="[Диапазон1].[время просмотра (UTC)].&amp;[2021-07-25T05:32:06.293333]"/>
            <x15:cachedUniqueName index="83462" name="[Диапазон1].[время просмотра (UTC)].&amp;[2021-07-25T05:32:51.116667]"/>
            <x15:cachedUniqueName index="83463" name="[Диапазон1].[время просмотра (UTC)].&amp;[2021-07-25T05:33:20.123333]"/>
            <x15:cachedUniqueName index="83464" name="[Диапазон1].[время просмотра (UTC)].&amp;[2021-07-25T05:33:43.853333]"/>
            <x15:cachedUniqueName index="83465" name="[Диапазон1].[время просмотра (UTC)].&amp;[2021-07-25T05:34:39.226667]"/>
            <x15:cachedUniqueName index="83466" name="[Диапазон1].[время просмотра (UTC)].&amp;[2021-07-25T05:38:08.063333]"/>
            <x15:cachedUniqueName index="83467" name="[Диапазон1].[время просмотра (UTC)].&amp;[2021-07-25T05:38:41.813333]"/>
            <x15:cachedUniqueName index="83468" name="[Диапазон1].[время просмотра (UTC)].&amp;[2021-07-25T05:41:17.383333]"/>
            <x15:cachedUniqueName index="83469" name="[Диапазон1].[время просмотра (UTC)].&amp;[2021-07-25T05:42:10.12]"/>
            <x15:cachedUniqueName index="83470" name="[Диапазон1].[время просмотра (UTC)].&amp;[2021-07-25T05:44:03.5]"/>
            <x15:cachedUniqueName index="83471" name="[Диапазон1].[время просмотра (UTC)].&amp;[2021-07-25T05:46:28.526667]"/>
            <x15:cachedUniqueName index="83472" name="[Диапазон1].[время просмотра (UTC)].&amp;[2021-07-25T05:48:57.6]"/>
            <x15:cachedUniqueName index="83473" name="[Диапазон1].[время просмотра (UTC)].&amp;[2021-07-25T05:48:58.823333]"/>
            <x15:cachedUniqueName index="83474" name="[Диапазон1].[время просмотра (UTC)].&amp;[2021-07-25T05:51:18.573333]"/>
            <x15:cachedUniqueName index="83475" name="[Диапазон1].[время просмотра (UTC)].&amp;[2021-07-25T05:51:26.483333]"/>
            <x15:cachedUniqueName index="83476" name="[Диапазон1].[время просмотра (UTC)].&amp;[2021-07-25T05:56:38.4]"/>
            <x15:cachedUniqueName index="83477" name="[Диапазон1].[время просмотра (UTC)].&amp;[2021-07-25T05:58:04.64]"/>
            <x15:cachedUniqueName index="83478" name="[Диапазон1].[время просмотра (UTC)].&amp;[2021-07-25T06:01:19.763333]"/>
            <x15:cachedUniqueName index="83479" name="[Диапазон1].[время просмотра (UTC)].&amp;[2021-07-25T06:02:36.023333]"/>
            <x15:cachedUniqueName index="83480" name="[Диапазон1].[время просмотра (UTC)].&amp;[2021-07-25T06:06:30.906667]"/>
            <x15:cachedUniqueName index="83481" name="[Диапазон1].[время просмотра (UTC)].&amp;[2021-07-25T06:06:40.683333]"/>
            <x15:cachedUniqueName index="83482" name="[Диапазон1].[время просмотра (UTC)].&amp;[2021-07-25T06:08:05.83]"/>
            <x15:cachedUniqueName index="83483" name="[Диапазон1].[время просмотра (UTC)].&amp;[2021-07-25T06:09:17.023333]"/>
            <x15:cachedUniqueName index="83484" name="[Диапазон1].[время просмотра (UTC)].&amp;[2021-07-25T06:13:09.063333]"/>
            <x15:cachedUniqueName index="83485" name="[Диапазон1].[время просмотра (UTC)].&amp;[2021-07-25T06:14:41.35]"/>
            <x15:cachedUniqueName index="83486" name="[Диапазон1].[время просмотра (UTC)].&amp;[2021-07-25T06:16:55.826667]"/>
            <x15:cachedUniqueName index="83487" name="[Диапазон1].[время просмотра (UTC)].&amp;[2021-07-25T06:17:09.81]"/>
            <x15:cachedUniqueName index="83488" name="[Диапазон1].[время просмотра (UTC)].&amp;[2021-07-25T06:18:19.713333]"/>
            <x15:cachedUniqueName index="83489" name="[Диапазон1].[время просмотра (UTC)].&amp;[2021-07-25T06:19:12.94]"/>
            <x15:cachedUniqueName index="83490" name="[Диапазон1].[время просмотра (UTC)].&amp;[2021-07-25T06:22:49.156667]"/>
            <x15:cachedUniqueName index="83491" name="[Диапазон1].[время просмотра (UTC)].&amp;[2021-07-25T06:23:55.076667]"/>
            <x15:cachedUniqueName index="83492" name="[Диапазон1].[время просмотра (UTC)].&amp;[2021-07-25T06:26:12.193333]"/>
            <x15:cachedUniqueName index="83493" name="[Диапазон1].[время просмотра (UTC)].&amp;[2021-07-25T06:28:18.756667]"/>
            <x15:cachedUniqueName index="83494" name="[Диапазон1].[время просмотра (UTC)].&amp;[2021-07-25T06:29:53.683333]"/>
            <x15:cachedUniqueName index="83495" name="[Диапазон1].[время просмотра (UTC)].&amp;[2021-07-25T06:30:43.2]"/>
            <x15:cachedUniqueName index="83496" name="[Диапазон1].[время просмотра (UTC)].&amp;[2021-07-25T06:37:56.216667]"/>
            <x15:cachedUniqueName index="83497" name="[Диапазон1].[время просмотра (UTC)].&amp;[2021-07-25T06:45:48.203333]"/>
            <x15:cachedUniqueName index="83498" name="[Диапазон1].[время просмотра (UTC)].&amp;[2021-07-25T06:47:36.313333]"/>
            <x15:cachedUniqueName index="83499" name="[Диапазон1].[время просмотра (UTC)].&amp;[2021-07-25T06:48:36.96]"/>
            <x15:cachedUniqueName index="83500" name="[Диапазон1].[время просмотра (UTC)].&amp;[2021-07-25T06:50:35.616667]"/>
            <x15:cachedUniqueName index="83501" name="[Диапазон1].[время просмотра (UTC)].&amp;[2021-07-25T06:52:07.903333]"/>
            <x15:cachedUniqueName index="83502" name="[Диапазон1].[время просмотра (UTC)].&amp;[2021-07-25T06:53:53.376667]"/>
            <x15:cachedUniqueName index="83503" name="[Диапазон1].[время просмотра (UTC)].&amp;[2021-07-25T06:54:26.703333]"/>
            <x15:cachedUniqueName index="83504" name="[Диапазон1].[время просмотра (UTC)].&amp;[2021-07-25T06:57:08.496667]"/>
            <x15:cachedUniqueName index="83505" name="[Диапазон1].[время просмотра (UTC)].&amp;[2021-07-25T06:58:53.97]"/>
            <x15:cachedUniqueName index="83506" name="[Диапазон1].[время просмотра (UTC)].&amp;[2021-07-25T07:00:52.626667]"/>
            <x15:cachedUniqueName index="83507" name="[Диапазон1].[время просмотра (UTC)].&amp;[2021-07-25T07:03:45.926667]"/>
            <x15:cachedUniqueName index="83508" name="[Диапазон1].[время просмотра (UTC)].&amp;[2021-07-25T07:03:46.656667]"/>
            <x15:cachedUniqueName index="83509" name="[Диапазон1].[время просмотра (UTC)].&amp;[2021-07-25T07:04:39.39]"/>
            <x15:cachedUniqueName index="83510" name="[Диапазон1].[время просмотра (UTC)].&amp;[2021-07-25T07:07:25.51]"/>
            <x15:cachedUniqueName index="83511" name="[Диапазон1].[время просмотра (UTC)].&amp;[2021-07-25T07:09:47.896667]"/>
            <x15:cachedUniqueName index="83512" name="[Диапазон1].[время просмотра (UTC)].&amp;[2021-07-25T07:12:28.8]"/>
            <x15:cachedUniqueName index="83513" name="[Диапазон1].[время просмотра (UTC)].&amp;[2021-07-25T07:12:55.11]"/>
            <x15:cachedUniqueName index="83514" name="[Диапазон1].[время просмотра (UTC)].&amp;[2021-07-25T07:13:05.15]"/>
            <x15:cachedUniqueName index="83515" name="[Диапазон1].[время просмотра (UTC)].&amp;[2021-07-25T07:14:15.053333]"/>
            <x15:cachedUniqueName index="83516" name="[Диапазон1].[время просмотра (UTC)].&amp;[2021-07-25T07:22:14.11]"/>
            <x15:cachedUniqueName index="83517" name="[Диапазон1].[время просмотра (UTC)].&amp;[2021-07-25T07:23:22.666667]"/>
            <x15:cachedUniqueName index="83518" name="[Диапазон1].[время просмотра (UTC)].&amp;[2021-07-25T07:24:31.223333]"/>
            <x15:cachedUniqueName index="83519" name="[Диапазон1].[время просмотра (UTC)].&amp;[2021-07-25T07:24:52.316667]"/>
            <x15:cachedUniqueName index="83520" name="[Диапазон1].[время просмотра (UTC)].&amp;[2021-07-25T07:25:21.323333]"/>
            <x15:cachedUniqueName index="83521" name="[Диапазон1].[время просмотра (UTC)].&amp;[2021-07-25T07:25:58.236667]"/>
            <x15:cachedUniqueName index="83522" name="[Диапазон1].[время просмотра (UTC)].&amp;[2021-07-25T07:26:19.333333]"/>
            <x15:cachedUniqueName index="83523" name="[Диапазон1].[время просмотра (UTC)].&amp;[2021-07-25T07:27:01.523333]"/>
            <x15:cachedUniqueName index="83524" name="[Диапазон1].[время просмотра (UTC)].&amp;[2021-07-25T07:27:04.156667]"/>
            <x15:cachedUniqueName index="83525" name="[Диапазон1].[время просмотра (UTC)].&amp;[2021-07-25T07:31:54.206667]"/>
            <x15:cachedUniqueName index="83526" name="[Диапазон1].[время просмотра (UTC)].&amp;[2021-07-25T07:34:53.51]"/>
            <x15:cachedUniqueName index="83527" name="[Диапазон1].[время просмотра (UTC)].&amp;[2021-07-25T07:38:29.726667]"/>
            <x15:cachedUniqueName index="83528" name="[Диапазон1].[время просмотра (UTC)].&amp;[2021-07-25T07:38:53.456667]"/>
            <x15:cachedUniqueName index="83529" name="[Диапазон1].[время просмотра (UTC)].&amp;[2021-07-25T07:40:27.866667]"/>
            <x15:cachedUniqueName index="83530" name="[Диапазон1].[время просмотра (UTC)].&amp;[2021-07-25T07:47:32.906667]"/>
            <x15:cachedUniqueName index="83531" name="[Диапазон1].[время просмотра (UTC)].&amp;[2021-07-25T07:51:17.036667]"/>
            <x15:cachedUniqueName index="83532" name="[Диапазон1].[время просмотра (UTC)].&amp;[2021-07-25T07:53:31.513333]"/>
            <x15:cachedUniqueName index="83533" name="[Диапазон1].[время просмотра (UTC)].&amp;[2021-07-25T07:54:37.433333]"/>
            <x15:cachedUniqueName index="83534" name="[Диапазон1].[время просмотра (UTC)].&amp;[2021-07-25T07:57:36.733333]"/>
            <x15:cachedUniqueName index="83535" name="[Диапазон1].[время просмотра (UTC)].&amp;[2021-07-25T07:58:11.013333]"/>
            <x15:cachedUniqueName index="83536" name="[Диапазон1].[время просмотра (UTC)].&amp;[2021-07-25T07:58:33.6]"/>
            <x15:cachedUniqueName index="83537" name="[Диапазон1].[время просмотра (UTC)].&amp;[2021-07-25T07:59:02.4]"/>
            <x15:cachedUniqueName index="83538" name="[Диапазон1].[время просмотра (UTC)].&amp;[2021-07-25T07:59:09.023333]"/>
            <x15:cachedUniqueName index="83539" name="[Диапазон1].[время просмотра (UTC)].&amp;[2021-07-25T07:59:41.266667]"/>
            <x15:cachedUniqueName index="83540" name="[Диапазон1].[время просмотра (UTC)].&amp;[2021-07-25T08:00:00]"/>
            <x15:cachedUniqueName index="83541" name="[Диапазон1].[время просмотра (UTC)].&amp;[2021-07-25T08:02:24]"/>
            <x15:cachedUniqueName index="83542" name="[Диапазон1].[время просмотра (UTC)].&amp;[2021-07-25T08:03:24.79]"/>
            <x15:cachedUniqueName index="83543" name="[Диапазон1].[время просмотра (UTC)].&amp;[2021-07-25T08:03:45.886667]"/>
            <x15:cachedUniqueName index="83544" name="[Диапазон1].[время просмотра (UTC)].&amp;[2021-07-25T08:04:09.616667]"/>
            <x15:cachedUniqueName index="83545" name="[Диапазон1].[время просмотра (UTC)].&amp;[2021-07-25T08:05:31.356667]"/>
            <x15:cachedUniqueName index="83546" name="[Диапазон1].[время просмотра (UTC)].&amp;[2021-07-25T08:06:45.186667]"/>
            <x15:cachedUniqueName index="83547" name="[Диапазон1].[время просмотра (UTC)].&amp;[2021-07-25T08:10:45.343333]"/>
            <x15:cachedUniqueName index="83548" name="[Диапазон1].[время просмотра (UTC)].&amp;[2021-07-25T08:10:55.683333]"/>
            <x15:cachedUniqueName index="83549" name="[Диапазон1].[время просмотра (UTC)].&amp;[2021-07-25T08:11:02.4]"/>
            <x15:cachedUniqueName index="83550" name="[Диапазон1].[время просмотра (UTC)].&amp;[2021-07-25T08:11:48.42]"/>
            <x15:cachedUniqueName index="83551" name="[Диапазон1].[время просмотра (UTC)].&amp;[2021-07-25T08:12:04.24]"/>
            <x15:cachedUniqueName index="83552" name="[Диапазон1].[время просмотра (UTC)].&amp;[2021-07-25T08:12:28.8]"/>
            <x15:cachedUniqueName index="83553" name="[Диапазон1].[время просмотра (UTC)].&amp;[2021-07-25T08:14:23.99]"/>
            <x15:cachedUniqueName index="83554" name="[Диапазон1].[время просмотра (UTC)].&amp;[2021-07-25T08:16:06.826667]"/>
            <x15:cachedUniqueName index="83555" name="[Диапазон1].[время просмотра (UTC)].&amp;[2021-07-25T08:16:51.653333]"/>
            <x15:cachedUniqueName index="83556" name="[Диапазон1].[время просмотра (UTC)].&amp;[2021-07-25T08:19:40.406667]"/>
            <x15:cachedUniqueName index="83557" name="[Диапазон1].[время просмотра (UTC)].&amp;[2021-07-25T08:22:15.976667]"/>
            <x15:cachedUniqueName index="83558" name="[Диапазон1].[время просмотра (UTC)].&amp;[2021-07-25T08:24:38.366667]"/>
            <x15:cachedUniqueName index="83559" name="[Диапазон1].[время просмотра (UTC)].&amp;[2021-07-25T08:26:15.926667]"/>
            <x15:cachedUniqueName index="83560" name="[Диапазон1].[время просмотра (UTC)].&amp;[2021-07-25T08:27:03.983333]"/>
            <x15:cachedUniqueName index="83561" name="[Диапазон1].[время просмотра (UTC)].&amp;[2021-07-25T08:29:16.8]"/>
            <x15:cachedUniqueName index="83562" name="[Диапазон1].[время просмотра (UTC)].&amp;[2021-07-25T08:32:53.5]"/>
            <x15:cachedUniqueName index="83563" name="[Диапазон1].[время просмотра (UTC)].&amp;[2021-07-25T08:33:09.903333]"/>
            <x15:cachedUniqueName index="83564" name="[Диапазон1].[время просмотра (UTC)].&amp;[2021-07-25T08:34:02.64]"/>
            <x15:cachedUniqueName index="83565" name="[Диапазон1].[время просмотра (UTC)].&amp;[2021-07-25T08:34:38.353333]"/>
            <x15:cachedUniqueName index="83566" name="[Диапазон1].[время просмотра (UTC)].&amp;[2021-07-25T08:35:37.566667]"/>
            <x15:cachedUniqueName index="83567" name="[Диапазон1].[время просмотра (UTC)].&amp;[2021-07-25T08:36:23.206667]"/>
            <x15:cachedUniqueName index="83568" name="[Диапазон1].[время просмотра (UTC)].&amp;[2021-07-25T08:36:57.6]"/>
            <x15:cachedUniqueName index="83569" name="[Диапазон1].[время просмотра (UTC)].&amp;[2021-07-25T08:37:20.4]"/>
            <x15:cachedUniqueName index="83570" name="[Диапазон1].[время просмотра (UTC)].&amp;[2021-07-25T08:37:23.036667]"/>
            <x15:cachedUniqueName index="83571" name="[Диапазон1].[время просмотра (UTC)].&amp;[2021-07-25T08:39:26.966667]"/>
            <x15:cachedUniqueName index="83572" name="[Диапазон1].[время просмотра (UTC)].&amp;[2021-07-25T08:40:01.246667]"/>
            <x15:cachedUniqueName index="83573" name="[Диапазон1].[время просмотра (UTC)].&amp;[2021-07-25T08:40:19.2]"/>
            <x15:cachedUniqueName index="83574" name="[Диапазон1].[время просмотра (UTC)].&amp;[2021-07-25T08:41:25.623333]"/>
            <x15:cachedUniqueName index="83575" name="[Диапазон1].[время просмотра (UTC)].&amp;[2021-07-25T08:42:47.363333]"/>
            <x15:cachedUniqueName index="83576" name="[Диапазон1].[время просмотра (UTC)].&amp;[2021-07-25T08:43:13.73]"/>
            <x15:cachedUniqueName index="83577" name="[Диапазон1].[время просмотра (UTC)].&amp;[2021-07-25T08:44:53.93]"/>
            <x15:cachedUniqueName index="83578" name="[Диапазон1].[время просмотра (UTC)].&amp;[2021-07-25T08:51:24.176667]"/>
            <x15:cachedUniqueName index="83579" name="[Диапазон1].[время просмотра (UTC)].&amp;[2021-07-25T09:00:51.17]"/>
            <x15:cachedUniqueName index="83580" name="[Диапазон1].[время просмотра (UTC)].&amp;[2021-07-25T09:01:26.12]"/>
            <x15:cachedUniqueName index="83581" name="[Диапазон1].[время просмотра (UTC)].&amp;[2021-07-25T09:04:06.21]"/>
            <x15:cachedUniqueName index="83582" name="[Диапазон1].[время просмотра (UTC)].&amp;[2021-07-25T09:05:01.583333]"/>
            <x15:cachedUniqueName index="83583" name="[Диапазон1].[время просмотра (UTC)].&amp;[2021-07-25T09:06:04.866667]"/>
            <x15:cachedUniqueName index="83584" name="[Диапазон1].[время просмотра (UTC)].&amp;[2021-07-25T09:07:50.586667]"/>
            <x15:cachedUniqueName index="83585" name="[Диапазон1].[время просмотра (UTC)].&amp;[2021-07-25T09:09:00.49]"/>
            <x15:cachedUniqueName index="83586" name="[Диапазон1].[время просмотра (UTC)].&amp;[2021-07-25T09:10:44.366667]"/>
            <x15:cachedUniqueName index="83587" name="[Диапазон1].[время просмотра (UTC)].&amp;[2021-07-25T09:12:21.93]"/>
            <x15:cachedUniqueName index="83588" name="[Диапазон1].[время просмотра (UTC)].&amp;[2021-07-25T09:12:43.023333]"/>
            <x15:cachedUniqueName index="83589" name="[Диапазон1].[время просмотра (UTC)].&amp;[2021-07-25T09:13:05.15]"/>
            <x15:cachedUniqueName index="83590" name="[Диапазон1].[время просмотра (UTC)].&amp;[2021-07-25T09:14:31.133333]"/>
            <x15:cachedUniqueName index="83591" name="[Диапазон1].[время просмотра (UTC)].&amp;[2021-07-25T09:16:16.606667]"/>
            <x15:cachedUniqueName index="83592" name="[Диапазон1].[время просмотра (UTC)].&amp;[2021-07-25T09:17:11.976667]"/>
            <x15:cachedUniqueName index="83593" name="[Диапазон1].[время просмотра (UTC)].&amp;[2021-07-25T09:21:04.016667]"/>
            <x15:cachedUniqueName index="83594" name="[Диапазон1].[время просмотра (UTC)].&amp;[2021-07-25T09:23:31.2]"/>
            <x15:cachedUniqueName index="83595" name="[Диапазон1].[время просмотра (UTC)].&amp;[2021-07-25T09:25:17.146667]"/>
            <x15:cachedUniqueName index="83596" name="[Диапазон1].[время просмотра (UTC)].&amp;[2021-07-25T09:25:54.083333]"/>
            <x15:cachedUniqueName index="83597" name="[Диапазон1].[время просмотра (UTC)].&amp;[2021-07-25T09:26:29.033333]"/>
            <x15:cachedUniqueName index="83598" name="[Диапазон1].[время просмотра (UTC)].&amp;[2021-07-25T09:26:52.8]"/>
            <x15:cachedUniqueName index="83599" name="[Диапазон1].[время просмотра (UTC)].&amp;[2021-07-25T09:27:18.44]"/>
            <x15:cachedUniqueName index="83600" name="[Диапазон1].[время просмотра (UTC)].&amp;[2021-07-25T09:27:38.936667]"/>
            <x15:cachedUniqueName index="83601" name="[Диапазон1].[время просмотра (UTC)].&amp;[2021-07-25T09:27:57.993333]"/>
            <x15:cachedUniqueName index="83602" name="[Диапазон1].[время просмотра (UTC)].&amp;[2021-07-25T09:28:13.886667]"/>
            <x15:cachedUniqueName index="83603" name="[Диапазон1].[время просмотра (UTC)].&amp;[2021-07-25T09:31:43.596667]"/>
            <x15:cachedUniqueName index="83604" name="[Диапазон1].[время просмотра (UTC)].&amp;[2021-07-25T09:33:59.236667]"/>
            <x15:cachedUniqueName index="83605" name="[Диапазон1].[время просмотра (UTC)].&amp;[2021-07-25T09:34:28.24]"/>
            <x15:cachedUniqueName index="83606" name="[Диапазон1].[время просмотра (UTC)].&amp;[2021-07-25T09:37:26.4]"/>
            <x15:cachedUniqueName index="83607" name="[Диапазон1].[время просмотра (UTC)].&amp;[2021-07-25T09:37:53.91]"/>
            <x15:cachedUniqueName index="83608" name="[Диапазон1].[время просмотра (UTC)].&amp;[2021-07-25T09:39:15.65]"/>
            <x15:cachedUniqueName index="83609" name="[Диапазон1].[время просмотра (UTC)].&amp;[2021-07-25T09:41:30.126667]"/>
            <x15:cachedUniqueName index="83610" name="[Диапазон1].[время просмотра (UTC)].&amp;[2021-07-25T09:44:32.526667]"/>
            <x15:cachedUniqueName index="83611" name="[Диапазон1].[время просмотра (UTC)].&amp;[2021-07-25T09:45:56.443333]"/>
            <x15:cachedUniqueName index="83612" name="[Диапазон1].[время просмотра (UTC)].&amp;[2021-07-25T09:46:01.716667]"/>
            <x15:cachedUniqueName index="83613" name="[Диапазон1].[время просмотра (UTC)].&amp;[2021-07-25T09:46:49.18]"/>
            <x15:cachedUniqueName index="83614" name="[Диапазон1].[время просмотра (UTC)].&amp;[2021-07-25T09:48:55.746667]"/>
            <x15:cachedUniqueName index="83615" name="[Диапазон1].[время просмотра (UTC)].&amp;[2021-07-25T09:51:44.5]"/>
            <x15:cachedUniqueName index="83616" name="[Диапазон1].[время просмотра (UTC)].&amp;[2021-07-25T10:00:21.313333]"/>
            <x15:cachedUniqueName index="83617" name="[Диапазон1].[время просмотра (UTC)].&amp;[2021-07-25T10:00:42.41]"/>
            <x15:cachedUniqueName index="83618" name="[Диапазон1].[время просмотра (UTC)].&amp;[2021-07-25T10:01:08.776667]"/>
            <x15:cachedUniqueName index="83619" name="[Диапазон1].[время просмотра (UTC)].&amp;[2021-07-25T10:02:01.073333]"/>
            <x15:cachedUniqueName index="83620" name="[Диапазон1].[время просмотра (UTC)].&amp;[2021-07-25T10:03:28.526667]"/>
            <x15:cachedUniqueName index="83621" name="[Диапазон1].[время просмотра (UTC)].&amp;[2021-07-25T10:06:05.733333]"/>
            <x15:cachedUniqueName index="83622" name="[Диапазон1].[время просмотра (UTC)].&amp;[2021-07-25T10:07:50.586667]"/>
            <x15:cachedUniqueName index="83623" name="[Диапазон1].[время просмотра (UTC)].&amp;[2021-07-25T10:12:30.196667]"/>
            <x15:cachedUniqueName index="83624" name="[Диапазон1].[время просмотра (UTC)].&amp;[2021-07-25T10:13:55.2]"/>
            <x15:cachedUniqueName index="83625" name="[Диапазон1].[время просмотра (UTC)].&amp;[2021-07-25T10:19:25.686667]"/>
            <x15:cachedUniqueName index="83626" name="[Диапазон1].[время просмотра (UTC)].&amp;[2021-07-25T10:19:29.616667]"/>
            <x15:cachedUniqueName index="83627" name="[Диапазон1].[время просмотра (UTC)].&amp;[2021-07-25T10:20:39.516667]"/>
            <x15:cachedUniqueName index="83628" name="[Диапазон1].[время просмотра (UTC)].&amp;[2021-07-25T10:21:37.526667]"/>
            <x15:cachedUniqueName index="83629" name="[Диапазон1].[время просмотра (UTC)].&amp;[2021-07-25T10:22:59.323333]"/>
            <x15:cachedUniqueName index="83630" name="[Диапазон1].[время просмотра (UTC)].&amp;[2021-07-25T10:23:12.45]"/>
            <x15:cachedUniqueName index="83631" name="[Диапазон1].[время просмотра (UTC)].&amp;[2021-07-25T10:25:53.293333]"/>
            <x15:cachedUniqueName index="83632" name="[Диапазон1].[время просмотра (UTC)].&amp;[2021-07-25T10:26:11.753333]"/>
            <x15:cachedUniqueName index="83633" name="[Диапазон1].[время просмотра (UTC)].&amp;[2021-07-25T10:26:35.483333]"/>
            <x15:cachedUniqueName index="83634" name="[Диапазон1].[время просмотра (UTC)].&amp;[2021-07-25T10:28:48]"/>
            <x15:cachedUniqueName index="83635" name="[Диапазон1].[время просмотра (UTC)].&amp;[2021-07-25T10:28:48.84]"/>
            <x15:cachedUniqueName index="83636" name="[Диапазон1].[время просмотра (UTC)].&amp;[2021-07-25T10:29:58.743333]"/>
            <x15:cachedUniqueName index="83637" name="[Диапазон1].[время просмотра (UTC)].&amp;[2021-07-25T10:34:32.743333]"/>
            <x15:cachedUniqueName index="83638" name="[Диапазон1].[время просмотра (UTC)].&amp;[2021-07-25T10:34:48.566667]"/>
            <x15:cachedUniqueName index="83639" name="[Диапазон1].[время просмотра (UTC)].&amp;[2021-07-25T10:35:30.753333]"/>
            <x15:cachedUniqueName index="83640" name="[Диапазон1].[время просмотра (UTC)].&amp;[2021-07-25T10:36:44.583333]"/>
            <x15:cachedUniqueName index="83641" name="[Диапазон1].[время просмотра (UTC)].&amp;[2021-07-25T10:38:08.063333]"/>
            <x15:cachedUniqueName index="83642" name="[Диапазон1].[время просмотра (UTC)].&amp;[2021-07-25T10:38:14.236667]"/>
            <x15:cachedUniqueName index="83643" name="[Диапазон1].[время просмотра (UTC)].&amp;[2021-07-25T10:42:03.636667]"/>
            <x15:cachedUniqueName index="83644" name="[Диапазон1].[время просмотра (UTC)].&amp;[2021-07-25T10:42:12.723333]"/>
            <x15:cachedUniqueName index="83645" name="[Диапазон1].[время просмотра (UTC)].&amp;[2021-07-25T10:43:22.626667]"/>
            <x15:cachedUniqueName index="83646" name="[Диапазон1].[время просмотра (UTC)].&amp;[2021-07-25T10:46:52.333333]"/>
            <x15:cachedUniqueName index="83647" name="[Диапазон1].[время просмотра (UTC)].&amp;[2021-07-25T10:48:00]"/>
            <x15:cachedUniqueName index="83648" name="[Диапазон1].[время просмотра (UTC)].&amp;[2021-07-25T10:49:26.4]"/>
            <x15:cachedUniqueName index="83649" name="[Диапазон1].[время просмотра (UTC)].&amp;[2021-07-25T10:49:47.09]"/>
            <x15:cachedUniqueName index="83650" name="[Диапазон1].[время просмотра (UTC)].&amp;[2021-07-25T10:49:58.26]"/>
            <x15:cachedUniqueName index="83651" name="[Диапазон1].[время просмотра (UTC)].&amp;[2021-07-25T10:50:22.043333]"/>
            <x15:cachedUniqueName index="83652" name="[Диапазон1].[время просмотра (UTC)].&amp;[2021-07-25T10:54:03.483333]"/>
            <x15:cachedUniqueName index="83653" name="[Диапазон1].[время просмотра (UTC)].&amp;[2021-07-25T10:55:01.653333]"/>
            <x15:cachedUniqueName index="83654" name="[Диапазон1].[время просмотра (UTC)].&amp;[2021-07-25T10:56:25.87]"/>
            <x15:cachedUniqueName index="83655" name="[Диапазон1].[время просмотра (UTC)].&amp;[2021-07-25T10:58:04.8]"/>
            <x15:cachedUniqueName index="83656" name="[Диапазон1].[время просмотра (UTC)].&amp;[2021-07-25T10:59:06.316667]"/>
            <x15:cachedUniqueName index="83657" name="[Диапазон1].[время просмотра (UTC)].&amp;[2021-07-25T10:59:25.173333]"/>
            <x15:cachedUniqueName index="83658" name="[Диапазон1].[время просмотра (UTC)].&amp;[2021-07-25T11:00:12.636667]"/>
            <x15:cachedUniqueName index="83659" name="[Диапазон1].[время просмотра (UTC)].&amp;[2021-07-25T11:05:02.683333]"/>
            <x15:cachedUniqueName index="83660" name="[Диапазон1].[время просмотра (UTC)].&amp;[2021-07-25T11:05:30.78]"/>
            <x15:cachedUniqueName index="83661" name="[Диапазон1].[время просмотра (UTC)].&amp;[2021-07-25T11:06:05.733333]"/>
            <x15:cachedUniqueName index="83662" name="[Диапазон1].[время просмотра (UTC)].&amp;[2021-07-25T11:07:15.636667]"/>
            <x15:cachedUniqueName index="83663" name="[Диапазон1].[время просмотра (UTC)].&amp;[2021-07-25T11:10:10.393333]"/>
            <x15:cachedUniqueName index="83664" name="[Диапазон1].[время просмотра (UTC)].&amp;[2021-07-25T11:12:36.213333]"/>
            <x15:cachedUniqueName index="83665" name="[Диапазон1].[время просмотра (UTC)].&amp;[2021-07-25T11:14:19.046667]"/>
            <x15:cachedUniqueName index="83666" name="[Диапазон1].[время просмотра (UTC)].&amp;[2021-07-25T11:15:24.956667]"/>
            <x15:cachedUniqueName index="83667" name="[Диапазон1].[время просмотра (UTC)].&amp;[2021-07-25T11:15:35.513333]"/>
            <x15:cachedUniqueName index="83668" name="[Диапазон1].[время просмотра (UTC)].&amp;[2021-07-25T11:17:31.533333]"/>
            <x15:cachedUniqueName index="83669" name="[Диапазон1].[время просмотра (UTC)].&amp;[2021-07-25T11:19:29.616667]"/>
            <x15:cachedUniqueName index="83670" name="[Диапазон1].[время просмотра (UTC)].&amp;[2021-07-25T11:27:19.54]"/>
            <x15:cachedUniqueName index="83671" name="[Диапазон1].[время просмотра (UTC)].&amp;[2021-07-25T11:28:46.553333]"/>
            <x15:cachedUniqueName index="83672" name="[Диапазон1].[время просмотра (UTC)].&amp;[2021-07-25T11:29:52.473333]"/>
            <x15:cachedUniqueName index="83673" name="[Диапазон1].[время просмотра (UTC)].&amp;[2021-07-25T11:30:26.753333]"/>
            <x15:cachedUniqueName index="83674" name="[Диапазон1].[время просмотра (UTC)].&amp;[2021-07-25T11:31:35.31]"/>
            <x15:cachedUniqueName index="83675" name="[Диапазон1].[время просмотра (UTC)].&amp;[2021-07-25T11:32:53.5]"/>
            <x15:cachedUniqueName index="83676" name="[Диапазон1].[время просмотра (UTC)].&amp;[2021-07-25T11:33:12.87]"/>
            <x15:cachedUniqueName index="83677" name="[Диапазон1].[время просмотра (UTC)].&amp;[2021-07-25T11:34:03.403333]"/>
            <x15:cachedUniqueName index="83678" name="[Диапазон1].[время просмотра (UTC)].&amp;[2021-07-25T11:34:29.336667]"/>
            <x15:cachedUniqueName index="83679" name="[Диапазон1].[время просмотра (UTC)].&amp;[2021-07-25T11:34:38.353333]"/>
            <x15:cachedUniqueName index="83680" name="[Диапазон1].[время просмотра (UTC)].&amp;[2021-07-25T11:35:13.306667]"/>
            <x15:cachedUniqueName index="83681" name="[Диапазон1].[время просмотра (UTC)].&amp;[2021-07-25T11:35:40.533333]"/>
            <x15:cachedUniqueName index="83682" name="[Диапазон1].[время просмотра (UTC)].&amp;[2021-07-25T11:36:49.086667]"/>
            <x15:cachedUniqueName index="83683" name="[Диапазон1].[время просмотра (UTC)].&amp;[2021-07-25T11:37:33.11]"/>
            <x15:cachedUniqueName index="83684" name="[Диапазон1].[время просмотра (UTC)].&amp;[2021-07-25T11:38:08.063333]"/>
            <x15:cachedUniqueName index="83685" name="[Диапазон1].[время просмотра (UTC)].&amp;[2021-07-25T11:39:08.84]"/>
            <x15:cachedUniqueName index="83686" name="[Диапазон1].[время просмотра (UTC)].&amp;[2021-07-25T11:41:37.77]"/>
            <x15:cachedUniqueName index="83687" name="[Диапазон1].[время просмотра (UTC)].&amp;[2021-07-25T11:42:47.673333]"/>
            <x15:cachedUniqueName index="83688" name="[Диапазон1].[время просмотра (UTC)].&amp;[2021-07-25T11:43:40.8]"/>
            <x15:cachedUniqueName index="83689" name="[Диапазон1].[время просмотра (UTC)].&amp;[2021-07-25T11:44:14.706667]"/>
            <x15:cachedUniqueName index="83690" name="[Диапазон1].[время просмотра (UTC)].&amp;[2021-07-25T11:44:25.256667]"/>
            <x15:cachedUniqueName index="83691" name="[Диапазон1].[время просмотра (UTC)].&amp;[2021-07-25T11:45:39.086667]"/>
            <x15:cachedUniqueName index="83692" name="[Диапазон1].[время просмотра (UTC)].&amp;[2021-07-25T11:48:19.93]"/>
            <x15:cachedUniqueName index="83693" name="[Диапазон1].[время просмотра (UTC)].&amp;[2021-07-25T11:49:47.09]"/>
            <x15:cachedUniqueName index="83694" name="[Диапазон1].[время просмотра (UTC)].&amp;[2021-07-25T11:50:22.043333]"/>
            <x15:cachedUniqueName index="83695" name="[Диапазон1].[время просмотра (UTC)].&amp;[2021-07-25T11:53:04.703333]"/>
            <x15:cachedUniqueName index="83696" name="[Диапазон1].[время просмотра (UTC)].&amp;[2021-07-25T11:54:23.806667]"/>
            <x15:cachedUniqueName index="83697" name="[Диапазон1].[время просмотра (UTC)].&amp;[2021-07-25T11:55:40.8]"/>
            <x15:cachedUniqueName index="83698" name="[Диапазон1].[время просмотра (UTC)].&amp;[2021-07-25T11:56:01.37]"/>
            <x15:cachedUniqueName index="83699" name="[Диапазон1].[время просмотра (UTC)].&amp;[2021-07-25T11:56:46.51]"/>
            <x15:cachedUniqueName index="83700" name="[Диапазон1].[время просмотра (UTC)].&amp;[2021-07-25T11:57:56.413333]"/>
            <x15:cachedUniqueName index="83701" name="[Диапазон1].[время просмотра (UTC)].&amp;[2021-07-25T11:59:06.316667]"/>
            <x15:cachedUniqueName index="83702" name="[Диапазон1].[время просмотра (UTC)].&amp;[2021-07-25T11:59:29.676667]"/>
            <x15:cachedUniqueName index="83703" name="[Диапазон1].[время просмотра (UTC)].&amp;[2021-07-25T12:01:26.12]"/>
            <x15:cachedUniqueName index="83704" name="[Диапазон1].[время просмотра (UTC)].&amp;[2021-07-25T12:01:38.88]"/>
            <x15:cachedUniqueName index="83705" name="[Диапазон1].[время просмотра (UTC)].&amp;[2021-07-25T12:05:20.37]"/>
            <x15:cachedUniqueName index="83706" name="[Диапазон1].[время просмотра (UTC)].&amp;[2021-07-25T12:05:30.78]"/>
            <x15:cachedUniqueName index="83707" name="[Диапазон1].[время просмотра (UTC)].&amp;[2021-07-25T12:06:21.016667]"/>
            <x15:cachedUniqueName index="83708" name="[Диапазон1].[время просмотра (UTC)].&amp;[2021-07-25T12:08:22.31]"/>
            <x15:cachedUniqueName index="83709" name="[Диапазон1].[время просмотра (UTC)].&amp;[2021-07-25T12:16:51.213333]"/>
            <x15:cachedUniqueName index="83710" name="[Диапазон1].[время просмотра (UTC)].&amp;[2021-07-25T12:21:09.62]"/>
            <x15:cachedUniqueName index="83711" name="[Диапазон1].[время просмотра (UTC)].&amp;[2021-07-25T12:27:08.223333]"/>
            <x15:cachedUniqueName index="83712" name="[Диапазон1].[время просмотра (UTC)].&amp;[2021-07-25T12:28:24.69]"/>
            <x15:cachedUniqueName index="83713" name="[Диапазон1].[время просмотра (UTC)].&amp;[2021-07-25T12:29:20.063333]"/>
            <x15:cachedUniqueName index="83714" name="[Диапазон1].[время просмотра (UTC)].&amp;[2021-07-25T12:33:20.013333]"/>
            <x15:cachedUniqueName index="83715" name="[Диапазон1].[время просмотра (UTC)].&amp;[2021-07-25T12:40:45.63]"/>
            <x15:cachedUniqueName index="83716" name="[Диапазон1].[время просмотра (UTC)].&amp;[2021-07-25T12:42:47.673333]"/>
            <x15:cachedUniqueName index="83717" name="[Диапазон1].[время просмотра (UTC)].&amp;[2021-07-25T12:43:21.203333]"/>
            <x15:cachedUniqueName index="83718" name="[Диапазон1].[время просмотра (UTC)].&amp;[2021-07-25T12:45:43.59]"/>
            <x15:cachedUniqueName index="83719" name="[Диапазон1].[время просмотра (UTC)].&amp;[2021-07-25T12:46:52.146667]"/>
            <x15:cachedUniqueName index="83720" name="[Диапазон1].[время просмотра (UTC)].&amp;[2021-07-25T12:48:21.796667]"/>
            <x15:cachedUniqueName index="83721" name="[Диапазон1].[время просмотра (UTC)].&amp;[2021-07-25T12:48:58.713333]"/>
            <x15:cachedUniqueName index="83722" name="[Диапазон1].[время просмотра (UTC)].&amp;[2021-07-25T12:55:31.596667]"/>
            <x15:cachedUniqueName index="83723" name="[Диапазон1].[время просмотра (UTC)].&amp;[2021-07-25T12:58:31.363333]"/>
            <x15:cachedUniqueName index="83724" name="[Диапазон1].[время просмотра (UTC)].&amp;[2021-07-25T13:02:09.753333]"/>
            <x15:cachedUniqueName index="83725" name="[Диапазон1].[время просмотра (UTC)].&amp;[2021-07-25T13:03:10.976667]"/>
            <x15:cachedUniqueName index="83726" name="[Диапазон1].[время просмотра (UTC)].&amp;[2021-07-25T13:03:45.926667]"/>
            <x15:cachedUniqueName index="83727" name="[Диапазон1].[время просмотра (UTC)].&amp;[2021-07-25T13:06:01.79]"/>
            <x15:cachedUniqueName index="83728" name="[Диапазон1].[время просмотра (UTC)].&amp;[2021-07-25T13:06:05.733333]"/>
            <x15:cachedUniqueName index="83729" name="[Диапазон1].[время просмотра (UTC)].&amp;[2021-07-25T13:06:22.886667]"/>
            <x15:cachedUniqueName index="83730" name="[Диапазон1].[время просмотра (UTC)].&amp;[2021-07-25T13:07:47.263333]"/>
            <x15:cachedUniqueName index="83731" name="[Диапазон1].[время просмотра (UTC)].&amp;[2021-07-25T13:07:52.536667]"/>
            <x15:cachedUniqueName index="83732" name="[Диапазон1].[время просмотра (UTC)].&amp;[2021-07-25T13:07:55.173333]"/>
            <x15:cachedUniqueName index="83733" name="[Диапазон1].[время просмотра (UTC)].&amp;[2021-07-25T13:08:13.63]"/>
            <x15:cachedUniqueName index="83734" name="[Диапазон1].[время просмотра (UTC)].&amp;[2021-07-25T13:15:23.43]"/>
            <x15:cachedUniqueName index="83735" name="[Диапазон1].[время просмотра (UTC)].&amp;[2021-07-25T13:15:59.906667]"/>
            <x15:cachedUniqueName index="83736" name="[Диапазон1].[время просмотра (UTC)].&amp;[2021-07-25T13:16:39.896667]"/>
            <x15:cachedUniqueName index="83737" name="[Диапазон1].[время просмотра (UTC)].&amp;[2021-07-25T13:17:53.726667]"/>
            <x15:cachedUniqueName index="83738" name="[Диапазон1].[время просмотра (UTC)].&amp;[2021-07-25T13:18:43.2]"/>
            <x15:cachedUniqueName index="83739" name="[Диапазон1].[время просмотра (UTC)].&amp;[2021-07-25T13:19:12.83]"/>
            <x15:cachedUniqueName index="83740" name="[Диапазон1].[время просмотра (UTC)].&amp;[2021-07-25T13:20:58.303333]"/>
            <x15:cachedUniqueName index="83741" name="[Диапазон1].[время просмотра (UTC)].&amp;[2021-07-25T13:22:04.223333]"/>
            <x15:cachedUniqueName index="83742" name="[Диапазон1].[время просмотра (UTC)].&amp;[2021-07-25T13:26:43.723333]"/>
            <x15:cachedUniqueName index="83743" name="[Диапазон1].[время просмотра (UTC)].&amp;[2021-07-25T13:27:41.733333]"/>
            <x15:cachedUniqueName index="83744" name="[Диапазон1].[время просмотра (UTC)].&amp;[2021-07-25T13:27:47.006667]"/>
            <x15:cachedUniqueName index="83745" name="[Диапазон1].[время просмотра (UTC)].&amp;[2021-07-25T13:29:45.663333]"/>
            <x15:cachedUniqueName index="83746" name="[Диапазон1].[время просмотра (UTC)].&amp;[2021-07-25T13:30:43.2]"/>
            <x15:cachedUniqueName index="83747" name="[Диапазон1].[время просмотра (UTC)].&amp;[2021-07-25T13:31:04.766667]"/>
            <x15:cachedUniqueName index="83748" name="[Диапазон1].[время просмотра (UTC)].&amp;[2021-07-25T13:31:17.95]"/>
            <x15:cachedUniqueName index="83749" name="[Диапазон1].[время просмотра (UTC)].&amp;[2021-07-25T13:32:18.596667]"/>
            <x15:cachedUniqueName index="83750" name="[Диапазон1].[время просмотра (UTC)].&amp;[2021-07-25T13:34:03.403333]"/>
            <x15:cachedUniqueName index="83751" name="[Диапазон1].[время просмотра (UTC)].&amp;[2021-07-25T13:36:57.6]"/>
            <x15:cachedUniqueName index="83752" name="[Диапазон1].[время просмотра (UTC)].&amp;[2021-07-25T13:37:45.56]"/>
            <x15:cachedUniqueName index="83753" name="[Диапазон1].[время просмотра (UTC)].&amp;[2021-07-25T13:43:20.433333]"/>
            <x15:cachedUniqueName index="83754" name="[Диапазон1].[время просмотра (UTC)].&amp;[2021-07-25T13:45:19.09]"/>
            <x15:cachedUniqueName index="83755" name="[Диапазон1].[время просмотра (UTC)].&amp;[2021-07-25T13:46:17.383333]"/>
            <x15:cachedUniqueName index="83756" name="[Диапазон1].[время просмотра (UTC)].&amp;[2021-07-25T13:46:27.646667]"/>
            <x15:cachedUniqueName index="83757" name="[Диапазон1].[время просмотра (UTC)].&amp;[2021-07-25T13:49:13.763333]"/>
            <x15:cachedUniqueName index="83758" name="[Диапазон1].[время просмотра (UTC)].&amp;[2021-07-25T13:53:51.75]"/>
            <x15:cachedUniqueName index="83759" name="[Диапазон1].[время просмотра (UTC)].&amp;[2021-07-25T13:54:09.086667]"/>
            <x15:cachedUniqueName index="83760" name="[Диапазон1].[время просмотра (UTC)].&amp;[2021-07-25T13:55:36.606667]"/>
            <x15:cachedUniqueName index="83761" name="[Диапазон1].[время просмотра (UTC)].&amp;[2021-07-25T14:07:43.856667]"/>
            <x15:cachedUniqueName index="83762" name="[Диапазон1].[время просмотра (UTC)].&amp;[2021-07-25T14:08:25.536667]"/>
            <x15:cachedUniqueName index="83763" name="[Диапазон1].[время просмотра (UTC)].&amp;[2021-07-25T14:13:34.55]"/>
            <x15:cachedUniqueName index="83764" name="[Диапазон1].[время просмотра (UTC)].&amp;[2021-07-25T14:15:30.57]"/>
            <x15:cachedUniqueName index="83765" name="[Диапазон1].[время просмотра (UTC)].&amp;[2021-07-25T14:15:54.303333]"/>
            <x15:cachedUniqueName index="83766" name="[Диапазон1].[время просмотра (UTC)].&amp;[2021-07-25T14:16:34.856667]"/>
            <x15:cachedUniqueName index="83767" name="[Диапазон1].[время просмотра (UTC)].&amp;[2021-07-25T14:19:12.063333]"/>
            <x15:cachedUniqueName index="83768" name="[Диапазон1].[время просмотра (UTC)].&amp;[2021-07-25T14:24:12.656667]"/>
            <x15:cachedUniqueName index="83769" name="[Диапазон1].[время просмотра (UTC)].&amp;[2021-07-25T14:24:20.566667]"/>
            <x15:cachedUniqueName index="83770" name="[Диапазон1].[время просмотра (UTC)].&amp;[2021-07-25T14:25:44.946667]"/>
            <x15:cachedUniqueName index="83771" name="[Диапазон1].[время просмотра (UTC)].&amp;[2021-07-25T14:25:54.083333]"/>
            <x15:cachedUniqueName index="83772" name="[Диапазон1].[время просмотра (UTC)].&amp;[2021-07-25T14:27:30.416667]"/>
            <x15:cachedUniqueName index="83773" name="[Диапазон1].[время просмотра (UTC)].&amp;[2021-07-25T14:29:55.44]"/>
            <x15:cachedUniqueName index="83774" name="[Диапазон1].[время просмотра (UTC)].&amp;[2021-07-25T14:30:56.086667]"/>
            <x15:cachedUniqueName index="83775" name="[Диапазон1].[время просмотра (UTC)].&amp;[2021-07-25T14:31:43.596667]"/>
            <x15:cachedUniqueName index="83776" name="[Диапазон1].[время просмотра (UTC)].&amp;[2021-07-25T14:32:18.546667]"/>
            <x15:cachedUniqueName index="83777" name="[Диапазон1].[время просмотра (UTC)].&amp;[2021-07-25T14:33:42.206667]"/>
            <x15:cachedUniqueName index="83778" name="[Диапазон1].[время просмотра (UTC)].&amp;[2021-07-25T14:34:38.353333]"/>
            <x15:cachedUniqueName index="83779" name="[Диапазон1].[время просмотра (UTC)].&amp;[2021-07-25T14:35:13.306667]"/>
            <x15:cachedUniqueName index="83780" name="[Диапазон1].[время просмотра (UTC)].&amp;[2021-07-25T14:35:48.256667]"/>
            <x15:cachedUniqueName index="83781" name="[Диапазон1].[время просмотра (UTC)].&amp;[2021-07-25T14:36:38.87]"/>
            <x15:cachedUniqueName index="83782" name="[Диапазон1].[время просмотра (UTC)].&amp;[2021-07-25T14:39:11.806667]"/>
            <x15:cachedUniqueName index="83783" name="[Диапазон1].[время просмотра (UTC)].&amp;[2021-07-25T14:41:15.736667]"/>
            <x15:cachedUniqueName index="83784" name="[Диапазон1].[время просмотра (UTC)].&amp;[2021-07-25T14:41:34.193333]"/>
            <x15:cachedUniqueName index="83785" name="[Диапазон1].[время просмотра (UTC)].&amp;[2021-07-25T14:42:47.673333]"/>
            <x15:cachedUniqueName index="83786" name="[Диапазон1].[время просмотра (UTC)].&amp;[2021-07-25T14:43:57.576667]"/>
            <x15:cachedUniqueName index="83787" name="[Диапазон1].[время просмотра (UTC)].&amp;[2021-07-25T14:45:07.48]"/>
            <x15:cachedUniqueName index="83788" name="[Диапазон1].[время просмотра (UTC)].&amp;[2021-07-25T14:45:49.963333]"/>
            <x15:cachedUniqueName index="83789" name="[Диапазон1].[время просмотра (UTC)].&amp;[2021-07-25T14:46:03.146667]"/>
            <x15:cachedUniqueName index="83790" name="[Диапазон1].[время просмотра (UTC)].&amp;[2021-07-25T14:46:52.333333]"/>
            <x15:cachedUniqueName index="83791" name="[Диапазон1].[время просмотра (UTC)].&amp;[2021-07-25T14:48:30.806667]"/>
            <x15:cachedUniqueName index="83792" name="[Диапазон1].[время просмотра (UTC)].&amp;[2021-07-25T14:50:56.993333]"/>
            <x15:cachedUniqueName index="83793" name="[Диапазон1].[время просмотра (UTC)].&amp;[2021-07-25T14:52:41.85]"/>
            <x15:cachedUniqueName index="83794" name="[Диапазон1].[время просмотра (UTC)].&amp;[2021-07-25T14:53:16.8]"/>
            <x15:cachedUniqueName index="83795" name="[Диапазон1].[время просмотра (UTC)].&amp;[2021-07-25T14:53:51.75]"/>
            <x15:cachedUniqueName index="83796" name="[Диапазон1].[время просмотра (UTC)].&amp;[2021-07-25T14:54:26.703333]"/>
            <x15:cachedUniqueName index="83797" name="[Диапазон1].[время просмотра (UTC)].&amp;[2021-07-25T14:55:01.653333]"/>
            <x15:cachedUniqueName index="83798" name="[Диапазон1].[время просмотра (UTC)].&amp;[2021-07-25T14:56:46.51]"/>
            <x15:cachedUniqueName index="83799" name="[Диапазон1].[время просмотра (UTC)].&amp;[2021-07-25T14:58:10.903333]"/>
            <x15:cachedUniqueName index="83800" name="[Диапазон1].[время просмотра (UTC)].&amp;[2021-07-25T14:58:31.363333]"/>
            <x15:cachedUniqueName index="83801" name="[Диапазон1].[время просмотра (UTC)].&amp;[2021-07-25T15:00:14.833333]"/>
            <x15:cachedUniqueName index="83802" name="[Диапазон1].[время просмотра (UTC)].&amp;[2021-07-25T15:02:01.073333]"/>
            <x15:cachedUniqueName index="83803" name="[Диапазон1].[время просмотра (UTC)].&amp;[2021-07-25T15:02:31.946667]"/>
            <x15:cachedUniqueName index="83804" name="[Диапазон1].[время просмотра (UTC)].&amp;[2021-07-25T15:04:06.87]"/>
            <x15:cachedUniqueName index="83805" name="[Диапазон1].[время просмотра (UTC)].&amp;[2021-07-25T15:04:20.876667]"/>
            <x15:cachedUniqueName index="83806" name="[Диапазон1].[время просмотра (UTC)].&amp;[2021-07-25T15:04:55.83]"/>
            <x15:cachedUniqueName index="83807" name="[Диапазон1].[время просмотра (UTC)].&amp;[2021-07-25T15:05:30.78]"/>
            <x15:cachedUniqueName index="83808" name="[Диапазон1].[время просмотра (UTC)].&amp;[2021-07-25T15:05:41.796667]"/>
            <x15:cachedUniqueName index="83809" name="[Диапазон1].[время просмотра (UTC)].&amp;[2021-07-25T15:05:45.6]"/>
            <x15:cachedUniqueName index="83810" name="[Диапазон1].[время просмотра (UTC)].&amp;[2021-07-25T15:06:05.733333]"/>
            <x15:cachedUniqueName index="83811" name="[Диапазон1].[время просмотра (UTC)].&amp;[2021-07-25T15:06:13.436667]"/>
            <x15:cachedUniqueName index="83812" name="[Диапазон1].[время просмотра (UTC)].&amp;[2021-07-25T15:07:15.636667]"/>
            <x15:cachedUniqueName index="83813" name="[Диапазон1].[время просмотра (UTC)].&amp;[2021-07-25T15:08:38.4]"/>
            <x15:cachedUniqueName index="83814" name="[Диапазон1].[время просмотра (UTC)].&amp;[2021-07-25T15:09:23.286667]"/>
            <x15:cachedUniqueName index="83815" name="[Диапазон1].[время просмотра (UTC)].&amp;[2021-07-25T15:09:35.44]"/>
            <x15:cachedUniqueName index="83816" name="[Диапазон1].[время просмотра (UTC)].&amp;[2021-07-25T15:09:36.47]"/>
            <x15:cachedUniqueName index="83817" name="[Диапазон1].[время просмотра (UTC)].&amp;[2021-07-25T15:10:10.393333]"/>
            <x15:cachedUniqueName index="83818" name="[Диапазон1].[время просмотра (UTC)].&amp;[2021-07-25T15:10:39.753333]"/>
            <x15:cachedUniqueName index="83819" name="[Диапазон1].[время просмотра (UTC)].&amp;[2021-07-25T15:10:45.343333]"/>
            <x15:cachedUniqueName index="83820" name="[Диапазон1].[время просмотра (UTC)].&amp;[2021-07-25T15:11:20.296667]"/>
            <x15:cachedUniqueName index="83821" name="[Диапазон1].[время просмотра (UTC)].&amp;[2021-07-25T15:12:30.196667]"/>
            <x15:cachedUniqueName index="83822" name="[Диапазон1].[время просмотра (UTC)].&amp;[2021-07-25T15:13:17.96]"/>
            <x15:cachedUniqueName index="83823" name="[Диапазон1].[время просмотра (UTC)].&amp;[2021-07-25T15:13:49.603333]"/>
            <x15:cachedUniqueName index="83824" name="[Диапазон1].[время просмотра (UTC)].&amp;[2021-07-25T15:14:15.053333]"/>
            <x15:cachedUniqueName index="83825" name="[Диапазон1].[время просмотра (UTC)].&amp;[2021-07-25T15:16:09.353333]"/>
            <x15:cachedUniqueName index="83826" name="[Диапазон1].[время просмотра (UTC)].&amp;[2021-07-25T15:16:40.996667]"/>
            <x15:cachedUniqueName index="83827" name="[Диапазон1].[время просмотра (UTC)].&amp;[2021-07-25T15:17:17.91]"/>
            <x15:cachedUniqueName index="83828" name="[Диапазон1].[время просмотра (UTC)].&amp;[2021-07-25T15:17:44.76]"/>
            <x15:cachedUniqueName index="83829" name="[Диапазон1].[время просмотра (UTC)].&amp;[2021-07-25T15:18:54.663333]"/>
            <x15:cachedUniqueName index="83830" name="[Диапазон1].[время просмотра (UTC)].&amp;[2021-07-25T15:20:38.4]"/>
            <x15:cachedUniqueName index="83831" name="[Диапазон1].[время просмотра (UTC)].&amp;[2021-07-25T15:22:05.32]"/>
            <x15:cachedUniqueName index="83832" name="[Диапазон1].[время просмотра (UTC)].&amp;[2021-07-25T15:23:27.063333]"/>
            <x15:cachedUniqueName index="83833" name="[Диапазон1].[время просмотра (UTC)].&amp;[2021-07-25T15:24:09.226667]"/>
            <x15:cachedUniqueName index="83834" name="[Диапазон1].[время просмотра (UTC)].&amp;[2021-07-25T15:24:44.18]"/>
            <x15:cachedUniqueName index="83835" name="[Диапазон1].[время просмотра (UTC)].&amp;[2021-07-25T15:25:19.13]"/>
            <x15:cachedUniqueName index="83836" name="[Диапазон1].[время просмотра (UTC)].&amp;[2021-07-25T15:26:29.033333]"/>
            <x15:cachedUniqueName index="83837" name="[Диапазон1].[время просмотра (UTC)].&amp;[2021-07-25T15:27:05.916667]"/>
            <x15:cachedUniqueName index="83838" name="[Диапазон1].[время просмотра (UTC)].&amp;[2021-07-25T15:27:29.646667]"/>
            <x15:cachedUniqueName index="83839" name="[Диапазон1].[время просмотра (UTC)].&amp;[2021-07-25T15:27:50.4]"/>
            <x15:cachedUniqueName index="83840" name="[Диапазон1].[время просмотра (UTC)].&amp;[2021-07-25T15:27:50.743333]"/>
            <x15:cachedUniqueName index="83841" name="[Диапазон1].[время просмотра (UTC)].&amp;[2021-07-25T15:28:35.566667]"/>
            <x15:cachedUniqueName index="83842" name="[Диапазон1].[время просмотра (UTC)].&amp;[2021-07-25T15:28:48.84]"/>
            <x15:cachedUniqueName index="83843" name="[Диапазон1].[время просмотра (UTC)].&amp;[2021-07-25T15:29:23.79]"/>
            <x15:cachedUniqueName index="83844" name="[Диапазон1].[время просмотра (UTC)].&amp;[2021-07-25T15:29:58.743333]"/>
            <x15:cachedUniqueName index="83845" name="[Диапазон1].[время просмотра (UTC)].&amp;[2021-07-25T15:30:21.04]"/>
            <x15:cachedUniqueName index="83846" name="[Диапазон1].[время просмотра (UTC)].&amp;[2021-07-25T15:30:28.95]"/>
            <x15:cachedUniqueName index="83847" name="[Диапазон1].[время просмотра (UTC)].&amp;[2021-07-25T15:30:33.693333]"/>
            <x15:cachedUniqueName index="83848" name="[Диапазон1].[время просмотра (UTC)].&amp;[2021-07-25T15:31:08.646667]"/>
            <x15:cachedUniqueName index="83849" name="[Диапазон1].[время просмотра (UTC)].&amp;[2021-07-25T15:32:53.5]"/>
            <x15:cachedUniqueName index="83850" name="[Диапазон1].[время просмотра (UTC)].&amp;[2021-07-25T15:36:23.206667]"/>
            <x15:cachedUniqueName index="83851" name="[Диапазон1].[время просмотра (UTC)].&amp;[2021-07-25T15:36:58.16]"/>
            <x15:cachedUniqueName index="83852" name="[Диапазон1].[время просмотра (UTC)].&amp;[2021-07-25T15:37:33.11]"/>
            <x15:cachedUniqueName index="83853" name="[Диапазон1].[время просмотра (UTC)].&amp;[2021-07-25T15:38:20.936667]"/>
            <x15:cachedUniqueName index="83854" name="[Диапазон1].[время просмотра (UTC)].&amp;[2021-07-25T15:38:42.03]"/>
            <x15:cachedUniqueName index="83855" name="[Диапазон1].[время просмотра (UTC)].&amp;[2021-07-25T15:39:17.966667]"/>
            <x15:cachedUniqueName index="83856" name="[Диапазон1].[время просмотра (UTC)].&amp;[2021-07-25T15:40:27.866667]"/>
            <x15:cachedUniqueName index="83857" name="[Диапазон1].[время просмотра (UTC)].&amp;[2021-07-25T15:41:37.77]"/>
            <x15:cachedUniqueName index="83858" name="[Диапазон1].[время просмотра (UTC)].&amp;[2021-07-25T15:42:47.673333]"/>
            <x15:cachedUniqueName index="83859" name="[Диапазон1].[время просмотра (UTC)].&amp;[2021-07-25T15:43:22.626667]"/>
            <x15:cachedUniqueName index="83860" name="[Диапазон1].[время просмотра (UTC)].&amp;[2021-07-25T15:44:32.526667]"/>
            <x15:cachedUniqueName index="83861" name="[Диапазон1].[время просмотра (UTC)].&amp;[2021-07-25T15:45:42.43]"/>
            <x15:cachedUniqueName index="83862" name="[Диапазон1].[время просмотра (UTC)].&amp;[2021-07-25T15:45:43.92]"/>
            <x15:cachedUniqueName index="83863" name="[Диапазон1].[время просмотра (UTC)].&amp;[2021-07-25T15:46:17.383333]"/>
            <x15:cachedUniqueName index="83864" name="[Диапазон1].[время просмотра (UTC)].&amp;[2021-07-25T15:46:52.333333]"/>
            <x15:cachedUniqueName index="83865" name="[Диапазон1].[время просмотра (UTC)].&amp;[2021-07-25T15:47:27.286667]"/>
            <x15:cachedUniqueName index="83866" name="[Диапазон1].[время просмотра (UTC)].&amp;[2021-07-25T15:48:37.186667]"/>
            <x15:cachedUniqueName index="83867" name="[Диапазон1].[время просмотра (UTC)].&amp;[2021-07-25T15:49:47.09]"/>
            <x15:cachedUniqueName index="83868" name="[Диапазон1].[время просмотра (UTC)].&amp;[2021-07-25T15:50:20.783333]"/>
            <x15:cachedUniqueName index="83869" name="[Диапазон1].[время просмотра (UTC)].&amp;[2021-07-25T15:50:22.043333]"/>
            <x15:cachedUniqueName index="83870" name="[Диапазон1].[время просмотра (UTC)].&amp;[2021-07-25T15:50:24]"/>
            <x15:cachedUniqueName index="83871" name="[Диапазон1].[время просмотра (UTC)].&amp;[2021-07-25T15:50:56.993333]"/>
            <x15:cachedUniqueName index="83872" name="[Диапазон1].[время просмотра (UTC)].&amp;[2021-07-25T15:51:31.946667]"/>
            <x15:cachedUniqueName index="83873" name="[Диапазон1].[время просмотра (UTC)].&amp;[2021-07-25T15:53:16.8]"/>
            <x15:cachedUniqueName index="83874" name="[Диапазон1].[время просмотра (UTC)].&amp;[2021-07-25T15:53:51.726667]"/>
            <x15:cachedUniqueName index="83875" name="[Диапазон1].[время просмотра (UTC)].&amp;[2021-07-25T15:53:51.75]"/>
            <x15:cachedUniqueName index="83876" name="[Диапазон1].[время просмотра (UTC)].&amp;[2021-07-25T15:55:01.653333]"/>
            <x15:cachedUniqueName index="83877" name="[Диапазон1].[время просмотра (UTC)].&amp;[2021-07-25T15:55:12]"/>
            <x15:cachedUniqueName index="83878" name="[Диапазон1].[время просмотра (UTC)].&amp;[2021-07-25T15:55:36.606667]"/>
            <x15:cachedUniqueName index="83879" name="[Диапазон1].[время просмотра (UTC)].&amp;[2021-07-25T15:56:58.94]"/>
            <x15:cachedUniqueName index="83880" name="[Диапазон1].[время просмотра (UTC)].&amp;[2021-07-25T15:57:56.413333]"/>
            <x15:cachedUniqueName index="83881" name="[Диапазон1].[время просмотра (UTC)].&amp;[2021-07-25T15:58:31.363333]"/>
            <x15:cachedUniqueName index="83882" name="[Диапазон1].[время просмотра (UTC)].&amp;[2021-07-25T15:59:06.316667]"/>
            <x15:cachedUniqueName index="83883" name="[Диапазон1].[время просмотра (UTC)].&amp;[2021-07-25T15:59:45.056667]"/>
            <x15:cachedUniqueName index="83884" name="[Диапазон1].[время просмотра (UTC)].&amp;[2021-07-25T16:00:51.17]"/>
            <x15:cachedUniqueName index="83885" name="[Диапазон1].[время просмотра (UTC)].&amp;[2021-07-25T16:02:01.073333]"/>
            <x15:cachedUniqueName index="83886" name="[Диапазон1].[время просмотра (UTC)].&amp;[2021-07-25T16:04:14.013333]"/>
            <x15:cachedUniqueName index="83887" name="[Диапазон1].[время просмотра (UTC)].&amp;[2021-07-25T16:04:20.876667]"/>
            <x15:cachedUniqueName index="83888" name="[Диапазон1].[время просмотра (UTC)].&amp;[2021-07-25T16:04:55.83]"/>
            <x15:cachedUniqueName index="83889" name="[Диапазон1].[время просмотра (UTC)].&amp;[2021-07-25T16:05:30.78]"/>
            <x15:cachedUniqueName index="83890" name="[Диапазон1].[время просмотра (UTC)].&amp;[2021-07-25T16:07:10.676667]"/>
            <x15:cachedUniqueName index="83891" name="[Диапазон1].[время просмотра (UTC)].&amp;[2021-07-25T16:07:50.586667]"/>
            <x15:cachedUniqueName index="83892" name="[Диапазон1].[время просмотра (UTC)].&amp;[2021-07-25T16:08:11.323333]"/>
            <x15:cachedUniqueName index="83893" name="[Диапазон1].[время просмотра (UTC)].&amp;[2021-07-25T16:08:25.536667]"/>
            <x15:cachedUniqueName index="83894" name="[Диапазон1].[время просмотра (UTC)].&amp;[2021-07-25T16:09:00.49]"/>
            <x15:cachedUniqueName index="83895" name="[Диапазон1].[время просмотра (UTC)].&amp;[2021-07-25T16:10:10.393333]"/>
            <x15:cachedUniqueName index="83896" name="[Диапазон1].[время просмотра (UTC)].&amp;[2021-07-25T16:10:31.073333]"/>
            <x15:cachedUniqueName index="83897" name="[Диапазон1].[время просмотра (UTC)].&amp;[2021-07-25T16:10:45.343333]"/>
            <x15:cachedUniqueName index="83898" name="[Диапазон1].[время просмотра (UTC)].&amp;[2021-07-25T16:11:20.296667]"/>
            <x15:cachedUniqueName index="83899" name="[Диапазон1].[время просмотра (UTC)].&amp;[2021-07-25T16:11:55.246667]"/>
            <x15:cachedUniqueName index="83900" name="[Диапазон1].[время просмотра (UTC)].&amp;[2021-07-25T16:12:00]"/>
            <x15:cachedUniqueName index="83901" name="[Диапазон1].[время просмотра (UTC)].&amp;[2021-07-25T16:12:13.91]"/>
            <x15:cachedUniqueName index="83902" name="[Диапазон1].[время просмотра (UTC)].&amp;[2021-07-25T16:13:40.1]"/>
            <x15:cachedUniqueName index="83903" name="[Диапазон1].[время просмотра (UTC)].&amp;[2021-07-25T16:14:50.003333]"/>
            <x15:cachedUniqueName index="83904" name="[Диапазон1].[время просмотра (UTC)].&amp;[2021-07-25T16:16:34.856667]"/>
            <x15:cachedUniqueName index="83905" name="[Диапазон1].[время просмотра (UTC)].&amp;[2021-07-25T16:19:05.25]"/>
            <x15:cachedUniqueName index="83906" name="[Диапазон1].[время просмотра (UTC)].&amp;[2021-07-25T16:20:04.566667]"/>
            <x15:cachedUniqueName index="83907" name="[Диапазон1].[время просмотра (UTC)].&amp;[2021-07-25T16:21:14.47]"/>
            <x15:cachedUniqueName index="83908" name="[Диапазон1].[время просмотра (UTC)].&amp;[2021-07-25T16:21:49.42]"/>
            <x15:cachedUniqueName index="83909" name="[Диапазон1].[время просмотра (UTC)].&amp;[2021-07-25T16:22:24.373333]"/>
            <x15:cachedUniqueName index="83910" name="[Диапазон1].[время просмотра (UTC)].&amp;[2021-07-25T16:22:38.83]"/>
            <x15:cachedUniqueName index="83911" name="[Диапазон1].[время просмотра (UTC)].&amp;[2021-07-25T16:25:19.13]"/>
            <x15:cachedUniqueName index="83912" name="[Диапазон1].[время просмотра (UTC)].&amp;[2021-07-25T16:25:48.68]"/>
            <x15:cachedUniqueName index="83913" name="[Диапазон1].[время просмотра (UTC)].&amp;[2021-07-25T16:25:54.083333]"/>
            <x15:cachedUniqueName index="83914" name="[Диапазон1].[время просмотра (UTC)].&amp;[2021-07-25T16:26:29.033333]"/>
            <x15:cachedUniqueName index="83915" name="[Диапазон1].[время просмотра (UTC)].&amp;[2021-07-25T16:27:03.983333]"/>
            <x15:cachedUniqueName index="83916" name="[Диапазон1].[время просмотра (UTC)].&amp;[2021-07-25T16:27:05.146667]"/>
            <x15:cachedUniqueName index="83917" name="[Диапазон1].[время просмотра (UTC)].&amp;[2021-07-25T16:28:13.886667]"/>
            <x15:cachedUniqueName index="83918" name="[Диапазон1].[время просмотра (UTC)].&amp;[2021-07-25T16:28:19.2]"/>
            <x15:cachedUniqueName index="83919" name="[Диапазон1].[время просмотра (UTC)].&amp;[2021-07-25T16:29:23.79]"/>
            <x15:cachedUniqueName index="83920" name="[Диапазон1].[время просмотра (UTC)].&amp;[2021-07-25T16:30:14.4]"/>
            <x15:cachedUniqueName index="83921" name="[Диапазон1].[время просмотра (UTC)].&amp;[2021-07-25T16:31:08.646667]"/>
            <x15:cachedUniqueName index="83922" name="[Диапазон1].[время просмотра (UTC)].&amp;[2021-07-25T16:31:12]"/>
            <x15:cachedUniqueName index="83923" name="[Диапазон1].[время просмотра (UTC)].&amp;[2021-07-25T16:31:43.596667]"/>
            <x15:cachedUniqueName index="83924" name="[Диапазон1].[время просмотра (UTC)].&amp;[2021-07-25T16:32:21.563333]"/>
            <x15:cachedUniqueName index="83925" name="[Диапазон1].[время просмотра (UTC)].&amp;[2021-07-25T16:32:53.5]"/>
            <x15:cachedUniqueName index="83926" name="[Диапазон1].[время просмотра (UTC)].&amp;[2021-07-25T16:33:28.45]"/>
            <x15:cachedUniqueName index="83927" name="[Диапазон1].[время просмотра (UTC)].&amp;[2021-07-25T16:34:33.6]"/>
            <x15:cachedUniqueName index="83928" name="[Диапазон1].[время просмотра (UTC)].&amp;[2021-07-25T16:34:38.353333]"/>
            <x15:cachedUniqueName index="83929" name="[Диапазон1].[время просмотра (UTC)].&amp;[2021-07-25T16:35:48.256667]"/>
            <x15:cachedUniqueName index="83930" name="[Диапазон1].[время просмотра (UTC)].&amp;[2021-07-25T16:36:23.206667]"/>
            <x15:cachedUniqueName index="83931" name="[Диапазон1].[время просмотра (UTC)].&amp;[2021-07-25T16:36:39.97]"/>
            <x15:cachedUniqueName index="83932" name="[Диапазон1].[время просмотра (UTC)].&amp;[2021-07-25T16:38:08.063333]"/>
            <x15:cachedUniqueName index="83933" name="[Диапазон1].[время просмотра (UTC)].&amp;[2021-07-25T16:39:12.903333]"/>
            <x15:cachedUniqueName index="83934" name="[Диапазон1].[время просмотра (UTC)].&amp;[2021-07-25T16:39:17.966667]"/>
            <x15:cachedUniqueName index="83935" name="[Диапазон1].[время просмотра (UTC)].&amp;[2021-07-25T16:39:52.916667]"/>
            <x15:cachedUniqueName index="83936" name="[Диапазон1].[время просмотра (UTC)].&amp;[2021-07-25T16:40:27.866667]"/>
            <x15:cachedUniqueName index="83937" name="[Диапазон1].[время просмотра (UTC)].&amp;[2021-07-25T16:42:12.723333]"/>
            <x15:cachedUniqueName index="83938" name="[Диапазон1].[время просмотра (UTC)].&amp;[2021-07-25T16:42:57.033333]"/>
            <x15:cachedUniqueName index="83939" name="[Диапазон1].[время просмотра (UTC)].&amp;[2021-07-25T16:43:22.626667]"/>
            <x15:cachedUniqueName index="83940" name="[Диапазон1].[время просмотра (UTC)].&amp;[2021-07-25T16:45:07.48]"/>
            <x15:cachedUniqueName index="83941" name="[Диапазон1].[время просмотра (UTC)].&amp;[2021-07-25T16:45:42.43]"/>
            <x15:cachedUniqueName index="83942" name="[Диапазон1].[время просмотра (UTC)].&amp;[2021-07-25T16:47:27.286667]"/>
            <x15:cachedUniqueName index="83943" name="[Диапазон1].[время просмотра (UTC)].&amp;[2021-07-25T16:48:02.236667]"/>
            <x15:cachedUniqueName index="83944" name="[Диапазон1].[время просмотра (UTC)].&amp;[2021-07-25T16:49:47.09]"/>
            <x15:cachedUniqueName index="83945" name="[Диапазон1].[время просмотра (UTC)].&amp;[2021-07-25T16:52:06.896667]"/>
            <x15:cachedUniqueName index="83946" name="[Диапазон1].[время просмотра (UTC)].&amp;[2021-07-25T16:52:41.85]"/>
            <x15:cachedUniqueName index="83947" name="[Диапазон1].[время просмотра (UTC)].&amp;[2021-07-25T16:53:51.75]"/>
            <x15:cachedUniqueName index="83948" name="[Диапазон1].[время просмотра (UTC)].&amp;[2021-07-25T16:54:26.703333]"/>
            <x15:cachedUniqueName index="83949" name="[Диапазон1].[время просмотра (UTC)].&amp;[2021-07-25T16:56:11.556667]"/>
            <x15:cachedUniqueName index="83950" name="[Диапазон1].[время просмотра (UTC)].&amp;[2021-07-25T16:56:46.51]"/>
            <x15:cachedUniqueName index="83951" name="[Диапазон1].[время просмотра (UTC)].&amp;[2021-07-25T16:56:52.896667]"/>
            <x15:cachedUniqueName index="83952" name="[Диапазон1].[время просмотра (UTC)].&amp;[2021-07-25T16:58:31.363333]"/>
            <x15:cachedUniqueName index="83953" name="[Диапазон1].[время просмотра (UTC)].&amp;[2021-07-25T16:59:06.316667]"/>
            <x15:cachedUniqueName index="83954" name="[Диапазон1].[время просмотра (UTC)].&amp;[2021-07-25T16:59:41.266667]"/>
            <x15:cachedUniqueName index="83955" name="[Диапазон1].[время просмотра (UTC)].&amp;[2021-07-25T16:59:46.926667]"/>
            <x15:cachedUniqueName index="83956" name="[Диапазон1].[время просмотра (UTC)].&amp;[2021-07-25T16:59:57.473333]"/>
            <x15:cachedUniqueName index="83957" name="[Диапазон1].[время просмотра (UTC)].&amp;[2021-07-25T17:00:00]"/>
            <x15:cachedUniqueName index="83958" name="[Диапазон1].[время просмотра (UTC)].&amp;[2021-07-25T17:00:16.216667]"/>
            <x15:cachedUniqueName index="83959" name="[Диапазон1].[время просмотра (UTC)].&amp;[2021-07-25T17:00:51.17]"/>
            <x15:cachedUniqueName index="83960" name="[Диапазон1].[время просмотра (UTC)].&amp;[2021-07-25T17:01:26.12]"/>
            <x15:cachedUniqueName index="83961" name="[Диапазон1].[время просмотра (UTC)].&amp;[2021-07-25T17:01:26.4]"/>
            <x15:cachedUniqueName index="83962" name="[Диапазон1].[время просмотра (UTC)].&amp;[2021-07-25T17:01:48.22]"/>
            <x15:cachedUniqueName index="83963" name="[Диапазон1].[время просмотра (UTC)].&amp;[2021-07-25T17:02:01.073333]"/>
            <x15:cachedUniqueName index="83964" name="[Диапазон1].[время просмотра (UTC)].&amp;[2021-07-25T17:03:45.926667]"/>
            <x15:cachedUniqueName index="83965" name="[Диапазон1].[время просмотра (UTC)].&amp;[2021-07-25T17:04:55.83]"/>
            <x15:cachedUniqueName index="83966" name="[Диапазон1].[время просмотра (UTC)].&amp;[2021-07-25T17:06:05.733333]"/>
            <x15:cachedUniqueName index="83967" name="[Диапазон1].[время просмотра (UTC)].&amp;[2021-07-25T17:06:40.683333]"/>
            <x15:cachedUniqueName index="83968" name="[Диапазон1].[время просмотра (UTC)].&amp;[2021-07-25T17:07:01.996667]"/>
            <x15:cachedUniqueName index="83969" name="[Диапазон1].[время просмотра (UTC)].&amp;[2021-07-25T17:07:15.636667]"/>
            <x15:cachedUniqueName index="83970" name="[Диапазон1].[время просмотра (UTC)].&amp;[2021-07-25T17:07:41.55]"/>
            <x15:cachedUniqueName index="83971" name="[Диапазон1].[время просмотра (UTC)].&amp;[2021-07-25T17:08:25.536667]"/>
            <x15:cachedUniqueName index="83972" name="[Диапазон1].[время просмотра (UTC)].&amp;[2021-07-25T17:10:04.8]"/>
            <x15:cachedUniqueName index="83973" name="[Диапазон1].[время просмотра (UTC)].&amp;[2021-07-25T17:10:10.393333]"/>
            <x15:cachedUniqueName index="83974" name="[Диапазон1].[время просмотра (UTC)].&amp;[2021-07-25T17:10:45.343333]"/>
            <x15:cachedUniqueName index="83975" name="[Диапазон1].[время просмотра (UTC)].&amp;[2021-07-25T17:10:59.31]"/>
            <x15:cachedUniqueName index="83976" name="[Диапазон1].[время просмотра (UTC)].&amp;[2021-07-25T17:11:20.296667]"/>
            <x15:cachedUniqueName index="83977" name="[Диапазон1].[время просмотра (UTC)].&amp;[2021-07-25T17:11:55.246667]"/>
            <x15:cachedUniqueName index="83978" name="[Диапазон1].[время просмотра (UTC)].&amp;[2021-07-25T17:13:05.15]"/>
            <x15:cachedUniqueName index="83979" name="[Диапазон1].[время просмотра (UTC)].&amp;[2021-07-25T17:13:40.1]"/>
            <x15:cachedUniqueName index="83980" name="[Диапазон1].[время просмотра (UTC)].&amp;[2021-07-25T17:13:45.426667]"/>
            <x15:cachedUniqueName index="83981" name="[Диапазон1].[время просмотра (UTC)].&amp;[2021-07-25T17:14:15.053333]"/>
            <x15:cachedUniqueName index="83982" name="[Диапазон1].[время просмотра (UTC)].&amp;[2021-07-25T17:14:38.163333]"/>
            <x15:cachedUniqueName index="83983" name="[Диапазон1].[время просмотра (UTC)].&amp;[2021-07-25T17:15:24.956667]"/>
            <x15:cachedUniqueName index="83984" name="[Диапазон1].[время просмотра (UTC)].&amp;[2021-07-25T17:16:10.453333]"/>
            <x15:cachedUniqueName index="83985" name="[Диапазон1].[время просмотра (UTC)].&amp;[2021-07-25T17:16:34.856667]"/>
            <x15:cachedUniqueName index="83986" name="[Диапазон1].[время просмотра (UTC)].&amp;[2021-07-25T17:17:34.83]"/>
            <x15:cachedUniqueName index="83987" name="[Диапазон1].[время просмотра (UTC)].&amp;[2021-07-25T17:17:44.76]"/>
            <x15:cachedUniqueName index="83988" name="[Диапазон1].[время просмотра (UTC)].&amp;[2021-07-25T17:18:27.566667]"/>
            <x15:cachedUniqueName index="83989" name="[Диапазон1].[время просмотра (UTC)].&amp;[2021-07-25T17:18:54.663333]"/>
            <x15:cachedUniqueName index="83990" name="[Диапазон1].[время просмотра (UTC)].&amp;[2021-07-25T17:19:28.213333]"/>
            <x15:cachedUniqueName index="83991" name="[Диапазон1].[время просмотра (UTC)].&amp;[2021-07-25T17:19:29.616667]"/>
            <x15:cachedUniqueName index="83992" name="[Диапазон1].[время просмотра (UTC)].&amp;[2021-07-25T17:19:44.033333]"/>
            <x15:cachedUniqueName index="83993" name="[Диапазон1].[время просмотра (UTC)].&amp;[2021-07-25T17:21:14.47]"/>
            <x15:cachedUniqueName index="83994" name="[Диапазон1].[время просмотра (UTC)].&amp;[2021-07-25T17:22:24.373333]"/>
            <x15:cachedUniqueName index="83995" name="[Диапазон1].[время просмотра (UTC)].&amp;[2021-07-25T17:22:59.323333]"/>
            <x15:cachedUniqueName index="83996" name="[Диапазон1].[время просмотра (UTC)].&amp;[2021-07-25T17:23:34.276667]"/>
            <x15:cachedUniqueName index="83997" name="[Диапазон1].[время просмотра (UTC)].&amp;[2021-07-25T17:24:44.18]"/>
            <x15:cachedUniqueName index="83998" name="[Диапазон1].[время просмотра (UTC)].&amp;[2021-07-25T17:24:52.536667]"/>
            <x15:cachedUniqueName index="83999" name="[Диапазон1].[время просмотра (UTC)].&amp;[2021-07-25T17:25:19.13]"/>
            <x15:cachedUniqueName index="84000" name="[Диапазон1].[время просмотра (UTC)].&amp;[2021-07-25T17:27:03.983333]"/>
            <x15:cachedUniqueName index="84001" name="[Диапазон1].[время просмотра (UTC)].&amp;[2021-07-25T17:27:07.016667]"/>
            <x15:cachedUniqueName index="84002" name="[Диапазон1].[время просмотра (UTC)].&amp;[2021-07-25T17:27:38.936667]"/>
            <x15:cachedUniqueName index="84003" name="[Диапазон1].[время просмотра (UTC)].&amp;[2021-07-25T17:28:13.886667]"/>
            <x15:cachedUniqueName index="84004" name="[Диапазон1].[время просмотра (UTC)].&amp;[2021-07-25T17:28:48.84]"/>
            <x15:cachedUniqueName index="84005" name="[Диапазон1].[время просмотра (UTC)].&amp;[2021-07-25T17:29:23.79]"/>
            <x15:cachedUniqueName index="84006" name="[Диапазон1].[время просмотра (UTC)].&amp;[2021-07-25T17:29:58.743333]"/>
            <x15:cachedUniqueName index="84007" name="[Диапазон1].[время просмотра (UTC)].&amp;[2021-07-25T17:31:43.596667]"/>
            <x15:cachedUniqueName index="84008" name="[Диапазон1].[время просмотра (UTC)].&amp;[2021-07-25T17:32:18.546667]"/>
            <x15:cachedUniqueName index="84009" name="[Диапазон1].[время просмотра (UTC)].&amp;[2021-07-25T17:32:26.066667]"/>
            <x15:cachedUniqueName index="84010" name="[Диапазон1].[время просмотра (UTC)].&amp;[2021-07-25T17:32:53.5]"/>
            <x15:cachedUniqueName index="84011" name="[Диапазон1].[время просмотра (UTC)].&amp;[2021-07-25T17:33:28.45]"/>
            <x15:cachedUniqueName index="84012" name="[Диапазон1].[время просмотра (UTC)].&amp;[2021-07-25T17:34:03.403333]"/>
            <x15:cachedUniqueName index="84013" name="[Диапазон1].[время просмотра (UTC)].&amp;[2021-07-25T17:34:35.27]"/>
            <x15:cachedUniqueName index="84014" name="[Диапазон1].[время просмотра (UTC)].&amp;[2021-07-25T17:34:38.353333]"/>
            <x15:cachedUniqueName index="84015" name="[Диапазон1].[время просмотра (UTC)].&amp;[2021-07-25T17:34:59.003333]"/>
            <x15:cachedUniqueName index="84016" name="[Диапазон1].[время просмотра (UTC)].&amp;[2021-07-25T17:35:13.306667]"/>
            <x15:cachedUniqueName index="84017" name="[Диапазон1].[время просмотра (UTC)].&amp;[2021-07-25T17:36:23.206667]"/>
            <x15:cachedUniqueName index="84018" name="[Диапазон1].[время просмотра (UTC)].&amp;[2021-07-25T17:36:58.16]"/>
            <x15:cachedUniqueName index="84019" name="[Диапазон1].[время просмотра (UTC)].&amp;[2021-07-25T17:37:33.11]"/>
            <x15:cachedUniqueName index="84020" name="[Диапазон1].[время просмотра (UTC)].&amp;[2021-07-25T17:38:08.063333]"/>
            <x15:cachedUniqueName index="84021" name="[Диапазон1].[время просмотра (UTC)].&amp;[2021-07-25T17:38:24]"/>
            <x15:cachedUniqueName index="84022" name="[Диапазон1].[время просмотра (UTC)].&amp;[2021-07-25T17:38:43.013333]"/>
            <x15:cachedUniqueName index="84023" name="[Диапазон1].[время просмотра (UTC)].&amp;[2021-07-25T17:39:06.86]"/>
            <x15:cachedUniqueName index="84024" name="[Диапазон1].[время просмотра (UTC)].&amp;[2021-07-25T17:39:17.966667]"/>
            <x15:cachedUniqueName index="84025" name="[Диапазон1].[время просмотра (UTC)].&amp;[2021-07-25T17:40:27.866667]"/>
            <x15:cachedUniqueName index="84026" name="[Диапазон1].[время просмотра (UTC)].&amp;[2021-07-25T17:41:00.243333]"/>
            <x15:cachedUniqueName index="84027" name="[Диапазон1].[время просмотра (UTC)].&amp;[2021-07-25T17:41:18.7]"/>
            <x15:cachedUniqueName index="84028" name="[Диапазон1].[время просмотра (UTC)].&amp;[2021-07-25T17:41:37.77]"/>
            <x15:cachedUniqueName index="84029" name="[Диапазон1].[время просмотра (UTC)].&amp;[2021-07-25T17:41:45.6]"/>
            <x15:cachedUniqueName index="84030" name="[Диапазон1].[время просмотра (UTC)].&amp;[2021-07-25T17:42:12.723333]"/>
            <x15:cachedUniqueName index="84031" name="[Диапазон1].[время просмотра (UTC)].&amp;[2021-07-25T17:43:22.626667]"/>
            <x15:cachedUniqueName index="84032" name="[Диапазон1].[время просмотра (UTC)].&amp;[2021-07-25T17:45:42.43]"/>
            <x15:cachedUniqueName index="84033" name="[Диапазон1].[время просмотра (UTC)].&amp;[2021-07-25T17:45:55.566667]"/>
            <x15:cachedUniqueName index="84034" name="[Диапазон1].[время просмотра (UTC)].&amp;[2021-07-25T17:46:17.383333]"/>
            <x15:cachedUniqueName index="84035" name="[Диапазон1].[время просмотра (UTC)].&amp;[2021-07-25T17:46:52.333333]"/>
            <x15:cachedUniqueName index="84036" name="[Диапазон1].[время просмотра (UTC)].&amp;[2021-07-25T17:48:12.68]"/>
            <x15:cachedUniqueName index="84037" name="[Диапазон1].[время просмотра (UTC)].&amp;[2021-07-25T17:48:37.186667]"/>
            <x15:cachedUniqueName index="84038" name="[Диапазон1].[время просмотра (UTC)].&amp;[2021-07-25T17:49:12.14]"/>
            <x15:cachedUniqueName index="84039" name="[Диапазон1].[время просмотра (UTC)].&amp;[2021-07-25T17:49:47.09]"/>
            <x15:cachedUniqueName index="84040" name="[Диапазон1].[время просмотра (UTC)].&amp;[2021-07-25T17:50:19.246667]"/>
            <x15:cachedUniqueName index="84041" name="[Диапазон1].[время просмотра (UTC)].&amp;[2021-07-25T17:50:22.043333]"/>
            <x15:cachedUniqueName index="84042" name="[Диапазон1].[время просмотра (UTC)].&amp;[2021-07-25T17:50:56.993333]"/>
            <x15:cachedUniqueName index="84043" name="[Диапазон1].[время просмотра (UTC)].&amp;[2021-07-25T17:51:31.946667]"/>
            <x15:cachedUniqueName index="84044" name="[Диапазон1].[время просмотра (UTC)].&amp;[2021-07-25T17:52:06.896667]"/>
            <x15:cachedUniqueName index="84045" name="[Диапазон1].[время просмотра (UTC)].&amp;[2021-07-25T17:52:20.536667]"/>
            <x15:cachedUniqueName index="84046" name="[Диапазон1].[время просмотра (UTC)].&amp;[2021-07-25T17:52:41.85]"/>
            <x15:cachedUniqueName index="84047" name="[Диапазон1].[время просмотра (UTC)].&amp;[2021-07-25T17:54:11.283333]"/>
            <x15:cachedUniqueName index="84048" name="[Диапазон1].[время просмотра (UTC)].&amp;[2021-07-25T17:54:26.703333]"/>
            <x15:cachedUniqueName index="84049" name="[Диапазон1].[время просмотра (UTC)].&amp;[2021-07-25T17:55:06.656667]"/>
            <x15:cachedUniqueName index="84050" name="[Диапазон1].[время просмотра (UTC)].&amp;[2021-07-25T17:55:27.75]"/>
            <x15:cachedUniqueName index="84051" name="[Диапазон1].[время просмотра (UTC)].&amp;[2021-07-25T17:56:23.123333]"/>
            <x15:cachedUniqueName index="84052" name="[Диапазон1].[время просмотра (UTC)].&amp;[2021-07-25T17:57:21.46]"/>
            <x15:cachedUniqueName index="84053" name="[Диапазон1].[время просмотра (UTC)].&amp;[2021-07-25T17:57:23.77]"/>
            <x15:cachedUniqueName index="84054" name="[Диапазон1].[время просмотра (UTC)].&amp;[2021-07-25T17:57:56.413333]"/>
            <x15:cachedUniqueName index="84055" name="[Диапазон1].[время просмотра (UTC)].&amp;[2021-07-25T17:58:13.87]"/>
            <x15:cachedUniqueName index="84056" name="[Диапазон1].[время просмотра (UTC)].&amp;[2021-07-25T17:59:06.316667]"/>
            <x15:cachedUniqueName index="84057" name="[Диапазон1].[время просмотра (UTC)].&amp;[2021-07-25T17:59:41.266667]"/>
            <x15:cachedUniqueName index="84058" name="[Диапазон1].[время просмотра (UTC)].&amp;[2021-07-25T18:00:15.163333]"/>
            <x15:cachedUniqueName index="84059" name="[Диапазон1].[время просмотра (UTC)].&amp;[2021-07-25T18:00:16.216667]"/>
            <x15:cachedUniqueName index="84060" name="[Диапазон1].[время просмотра (UTC)].&amp;[2021-07-25T18:00:51.17]"/>
            <x15:cachedUniqueName index="84061" name="[Диапазон1].[время просмотра (UTC)].&amp;[2021-07-25T18:02:36.023333]"/>
            <x15:cachedUniqueName index="84062" name="[Диапазон1].[время просмотра (UTC)].&amp;[2021-07-25T18:03:10.976667]"/>
            <x15:cachedUniqueName index="84063" name="[Диапазон1].[время просмотра (UTC)].&amp;[2021-07-25T18:03:45.926667]"/>
            <x15:cachedUniqueName index="84064" name="[Диапазон1].[время просмотра (UTC)].&amp;[2021-07-25T18:04:20.876667]"/>
            <x15:cachedUniqueName index="84065" name="[Диапазон1].[время просмотра (UTC)].&amp;[2021-07-25T18:05:30.78]"/>
            <x15:cachedUniqueName index="84066" name="[Диапазон1].[время просмотра (UTC)].&amp;[2021-07-25T18:05:34.213333]"/>
            <x15:cachedUniqueName index="84067" name="[Диапазон1].[время просмотра (UTC)].&amp;[2021-07-25T18:05:42.126667]"/>
            <x15:cachedUniqueName index="84068" name="[Диапазон1].[время просмотра (UTC)].&amp;[2021-07-25T18:06:40.683333]"/>
            <x15:cachedUniqueName index="84069" name="[Диапазон1].[время просмотра (UTC)].&amp;[2021-07-25T18:08:01.876667]"/>
            <x15:cachedUniqueName index="84070" name="[Диапазон1].[время просмотра (UTC)].&amp;[2021-07-25T18:09:00.49]"/>
            <x15:cachedUniqueName index="84071" name="[Диапазон1].[время просмотра (UTC)].&amp;[2021-07-25T18:09:35.44]"/>
            <x15:cachedUniqueName index="84072" name="[Диапазон1].[время просмотра (UTC)].&amp;[2021-07-25T18:10:10.393333]"/>
            <x15:cachedUniqueName index="84073" name="[Диапазон1].[время просмотра (UTC)].&amp;[2021-07-25T18:10:50.63]"/>
            <x15:cachedUniqueName index="84074" name="[Диапазон1].[время просмотра (UTC)].&amp;[2021-07-25T18:10:53.266667]"/>
            <x15:cachedUniqueName index="84075" name="[Диапазон1].[время просмотра (UTC)].&amp;[2021-07-25T18:11:20.296667]"/>
            <x15:cachedUniqueName index="84076" name="[Диапазон1].[время просмотра (UTC)].&amp;[2021-07-25T18:11:55.246667]"/>
            <x15:cachedUniqueName index="84077" name="[Диапазон1].[время просмотра (UTC)].&amp;[2021-07-25T18:12:30.196667]"/>
            <x15:cachedUniqueName index="84078" name="[Диапазон1].[время просмотра (UTC)].&amp;[2021-07-25T18:13:05.15]"/>
            <x15:cachedUniqueName index="84079" name="[Диапазон1].[время просмотра (UTC)].&amp;[2021-07-25T18:13:40.1]"/>
            <x15:cachedUniqueName index="84080" name="[Диапазон1].[время просмотра (UTC)].&amp;[2021-07-25T18:14:15.053333]"/>
            <x15:cachedUniqueName index="84081" name="[Диапазон1].[время просмотра (UTC)].&amp;[2021-07-25T18:14:24.21]"/>
            <x15:cachedUniqueName index="84082" name="[Диапазон1].[время просмотра (UTC)].&amp;[2021-07-25T18:15:24.956667]"/>
            <x15:cachedUniqueName index="84083" name="[Диапазон1].[время просмотра (UTC)].&amp;[2021-07-25T18:15:59.906667]"/>
            <x15:cachedUniqueName index="84084" name="[Диапазон1].[время просмотра (UTC)].&amp;[2021-07-25T18:17:44.76]"/>
            <x15:cachedUniqueName index="84085" name="[Диапазон1].[время просмотра (UTC)].&amp;[2021-07-25T18:18:19.713333]"/>
            <x15:cachedUniqueName index="84086" name="[Диапазон1].[время просмотра (UTC)].&amp;[2021-07-25T18:19:29.616667]"/>
            <x15:cachedUniqueName index="84087" name="[Диапазон1].[время просмотра (UTC)].&amp;[2021-07-25T18:19:59.083333]"/>
            <x15:cachedUniqueName index="84088" name="[Диапазон1].[время просмотра (UTC)].&amp;[2021-07-25T18:20:04.566667]"/>
            <x15:cachedUniqueName index="84089" name="[Диапазон1].[время просмотра (UTC)].&amp;[2021-07-25T18:20:12.266667]"/>
            <x15:cachedUniqueName index="84090" name="[Диапазон1].[время просмотра (UTC)].&amp;[2021-07-25T18:20:25.453333]"/>
            <x15:cachedUniqueName index="84091" name="[Диапазон1].[время просмотра (UTC)].&amp;[2021-07-25T18:21:14.47]"/>
            <x15:cachedUniqueName index="84092" name="[Диапазон1].[время просмотра (UTC)].&amp;[2021-07-25T18:21:57.74]"/>
            <x15:cachedUniqueName index="84093" name="[Диапазон1].[время просмотра (UTC)].&amp;[2021-07-25T18:22:05.65]"/>
            <x15:cachedUniqueName index="84094" name="[Диапазон1].[время просмотра (UTC)].&amp;[2021-07-25T18:22:59.323333]"/>
            <x15:cachedUniqueName index="84095" name="[Диапазон1].[время просмотра (UTC)].&amp;[2021-07-25T18:23:02.4]"/>
            <x15:cachedUniqueName index="84096" name="[Диапазон1].[время просмотра (UTC)].&amp;[2021-07-25T18:23:34.276667]"/>
            <x15:cachedUniqueName index="84097" name="[Диапазон1].[время просмотра (UTC)].&amp;[2021-07-25T18:24:09.226667]"/>
            <x15:cachedUniqueName index="84098" name="[Диапазон1].[время просмотра (UTC)].&amp;[2021-07-25T18:24:28.8]"/>
            <x15:cachedUniqueName index="84099" name="[Диапазон1].[время просмотра (UTC)].&amp;[2021-07-25T18:24:44.18]"/>
            <x15:cachedUniqueName index="84100" name="[Диапазон1].[время просмотра (UTC)].&amp;[2021-07-25T18:25:19.13]"/>
            <x15:cachedUniqueName index="84101" name="[Диапазон1].[время просмотра (UTC)].&amp;[2021-07-25T18:26:29.033333]"/>
            <x15:cachedUniqueName index="84102" name="[Диапазон1].[время просмотра (UTC)].&amp;[2021-07-25T18:27:38.936667]"/>
            <x15:cachedUniqueName index="84103" name="[Диапазон1].[время просмотра (UTC)].&amp;[2021-07-25T18:28:01.62]"/>
            <x15:cachedUniqueName index="84104" name="[Диапазон1].[время просмотра (UTC)].&amp;[2021-07-25T18:28:13.886667]"/>
            <x15:cachedUniqueName index="84105" name="[Диапазон1].[время просмотра (UTC)].&amp;[2021-07-25T18:29:58.743333]"/>
            <x15:cachedUniqueName index="84106" name="[Диапазон1].[время просмотра (UTC)].&amp;[2021-07-25T18:30:33.693333]"/>
            <x15:cachedUniqueName index="84107" name="[Диапазон1].[время просмотра (UTC)].&amp;[2021-07-25T18:32:14.75]"/>
            <x15:cachedUniqueName index="84108" name="[Диапазон1].[время просмотра (UTC)].&amp;[2021-07-25T18:32:53.5]"/>
            <x15:cachedUniqueName index="84109" name="[Диапазон1].[время просмотра (UTC)].&amp;[2021-07-25T18:33:28.45]"/>
            <x15:cachedUniqueName index="84110" name="[Диапазон1].[время просмотра (UTC)].&amp;[2021-07-25T18:34:03.403333]"/>
            <x15:cachedUniqueName index="84111" name="[Диапазон1].[время просмотра (UTC)].&amp;[2021-07-25T18:34:13.406667]"/>
            <x15:cachedUniqueName index="84112" name="[Диапазон1].[время просмотра (UTC)].&amp;[2021-07-25T18:34:38.353333]"/>
            <x15:cachedUniqueName index="84113" name="[Диапазон1].[время просмотра (UTC)].&amp;[2021-07-25T18:35:48.256667]"/>
            <x15:cachedUniqueName index="84114" name="[Диапазон1].[время просмотра (UTC)].&amp;[2021-07-25T18:35:56.243333]"/>
            <x15:cachedUniqueName index="84115" name="[Диапазон1].[время просмотра (UTC)].&amp;[2021-07-25T18:36:56.89]"/>
            <x15:cachedUniqueName index="84116" name="[Диапазон1].[время просмотра (UTC)].&amp;[2021-07-25T18:36:58.16]"/>
            <x15:cachedUniqueName index="84117" name="[Диапазон1].[время просмотра (UTC)].&amp;[2021-07-25T18:37:33.11]"/>
            <x15:cachedUniqueName index="84118" name="[Диапазон1].[время просмотра (UTC)].&amp;[2021-07-25T18:37:55.2]"/>
            <x15:cachedUniqueName index="84119" name="[Диапазон1].[время просмотра (UTC)].&amp;[2021-07-25T18:39:06.093333]"/>
            <x15:cachedUniqueName index="84120" name="[Диапазон1].[время просмотра (UTC)].&amp;[2021-07-25T18:39:52.916667]"/>
            <x15:cachedUniqueName index="84121" name="[Диапазон1].[время просмотра (UTC)].&amp;[2021-07-25T18:40:27.833333]"/>
            <x15:cachedUniqueName index="84122" name="[Диапазон1].[время просмотра (UTC)].&amp;[2021-07-25T18:41:37.77]"/>
            <x15:cachedUniqueName index="84123" name="[Диапазон1].[время просмотра (UTC)].&amp;[2021-07-25T18:41:52.21]"/>
            <x15:cachedUniqueName index="84124" name="[Диапазон1].[время просмотра (UTC)].&amp;[2021-07-25T18:42:14.4]"/>
            <x15:cachedUniqueName index="84125" name="[Диапазон1].[время просмотра (UTC)].&amp;[2021-07-25T18:43:16.586667]"/>
            <x15:cachedUniqueName index="84126" name="[Диапазон1].[время просмотра (UTC)].&amp;[2021-07-25T18:43:22.626667]"/>
            <x15:cachedUniqueName index="84127" name="[Диапазон1].[время просмотра (UTC)].&amp;[2021-07-25T18:43:57.576667]"/>
            <x15:cachedUniqueName index="84128" name="[Диапазон1].[время просмотра (UTC)].&amp;[2021-07-25T18:44:17.233333]"/>
            <x15:cachedUniqueName index="84129" name="[Диапазон1].[время просмотра (UTC)].&amp;[2021-07-25T18:44:32.526667]"/>
            <x15:cachedUniqueName index="84130" name="[Диапазон1].[время просмотра (UTC)].&amp;[2021-07-25T18:45:25.79]"/>
            <x15:cachedUniqueName index="84131" name="[Диапазон1].[время просмотра (UTC)].&amp;[2021-07-25T18:45:36]"/>
            <x15:cachedUniqueName index="84132" name="[Диапазон1].[время просмотра (UTC)].&amp;[2021-07-25T18:47:27.286667]"/>
            <x15:cachedUniqueName index="84133" name="[Диапазон1].[время просмотра (UTC)].&amp;[2021-07-25T18:48:37.186667]"/>
            <x15:cachedUniqueName index="84134" name="[Диапазон1].[время просмотра (UTC)].&amp;[2021-07-25T18:49:12.14]"/>
            <x15:cachedUniqueName index="84135" name="[Диапазон1].[время просмотра (UTC)].&amp;[2021-07-25T18:49:47.09]"/>
            <x15:cachedUniqueName index="84136" name="[Диапазон1].[время просмотра (UTC)].&amp;[2021-07-25T18:50:22.043333]"/>
            <x15:cachedUniqueName index="84137" name="[Диапазон1].[время просмотра (UTC)].&amp;[2021-07-25T18:50:50.116667]"/>
            <x15:cachedUniqueName index="84138" name="[Диапазон1].[время просмотра (UTC)].&amp;[2021-07-25T18:50:56.993333]"/>
            <x15:cachedUniqueName index="84139" name="[Диапазон1].[время просмотра (UTC)].&amp;[2021-07-25T18:52:06.896667]"/>
            <x15:cachedUniqueName index="84140" name="[Диапазон1].[время просмотра (UTC)].&amp;[2021-07-25T18:53:51.75]"/>
            <x15:cachedUniqueName index="84141" name="[Диапазон1].[время просмотра (UTC)].&amp;[2021-07-25T18:55:01.653333]"/>
            <x15:cachedUniqueName index="84142" name="[Диапазон1].[время просмотра (UTC)].&amp;[2021-07-25T18:55:36.606667]"/>
            <x15:cachedUniqueName index="84143" name="[Диапазон1].[время просмотра (UTC)].&amp;[2021-07-25T18:55:50.713333]"/>
            <x15:cachedUniqueName index="84144" name="[Диапазон1].[время просмотра (UTC)].&amp;[2021-07-25T18:55:53.35]"/>
            <x15:cachedUniqueName index="84145" name="[Диапазон1].[время просмотра (UTC)].&amp;[2021-07-25T18:56:46.51]"/>
            <x15:cachedUniqueName index="84146" name="[Диапазон1].[время просмотра (UTC)].&amp;[2021-07-25T18:57:09.816667]"/>
            <x15:cachedUniqueName index="84147" name="[Диапазон1].[время просмотра (UTC)].&amp;[2021-07-25T18:57:21.46]"/>
            <x15:cachedUniqueName index="84148" name="[Диапазон1].[время просмотра (UTC)].&amp;[2021-07-25T18:57:56.413333]"/>
            <x15:cachedUniqueName index="84149" name="[Диапазон1].[время просмотра (UTC)].&amp;[2021-07-25T18:59:41.266667]"/>
            <x15:cachedUniqueName index="84150" name="[Диапазон1].[время просмотра (UTC)].&amp;[2021-07-25T19:00:16.216667]"/>
            <x15:cachedUniqueName index="84151" name="[Диапазон1].[время просмотра (UTC)].&amp;[2021-07-25T19:00:51.17]"/>
            <x15:cachedUniqueName index="84152" name="[Диапазон1].[время просмотра (UTC)].&amp;[2021-07-25T19:01:26.12]"/>
            <x15:cachedUniqueName index="84153" name="[Диапазон1].[время просмотра (UTC)].&amp;[2021-07-25T19:02:31.506667]"/>
            <x15:cachedUniqueName index="84154" name="[Диапазон1].[время просмотра (UTC)].&amp;[2021-07-25T19:02:36.023333]"/>
            <x15:cachedUniqueName index="84155" name="[Диапазон1].[время просмотра (UTC)].&amp;[2021-07-25T19:04:20.876667]"/>
            <x15:cachedUniqueName index="84156" name="[Диапазон1].[время просмотра (UTC)].&amp;[2021-07-25T19:04:55.83]"/>
            <x15:cachedUniqueName index="84157" name="[Диапазон1].[время просмотра (UTC)].&amp;[2021-07-25T19:06:40.683333]"/>
            <x15:cachedUniqueName index="84158" name="[Диапазон1].[время просмотра (UTC)].&amp;[2021-07-25T19:07:50.586667]"/>
            <x15:cachedUniqueName index="84159" name="[Диапазон1].[время просмотра (UTC)].&amp;[2021-07-25T19:08:11.653333]"/>
            <x15:cachedUniqueName index="84160" name="[Диапазон1].[время просмотра (UTC)].&amp;[2021-07-25T19:08:25.536667]"/>
            <x15:cachedUniqueName index="84161" name="[Диапазон1].[время просмотра (UTC)].&amp;[2021-07-25T19:09:00.49]"/>
            <x15:cachedUniqueName index="84162" name="[Диапазон1].[время просмотра (UTC)].&amp;[2021-07-25T19:09:35.44]"/>
            <x15:cachedUniqueName index="84163" name="[Диапазон1].[время просмотра (UTC)].&amp;[2021-07-25T19:10:10.393333]"/>
            <x15:cachedUniqueName index="84164" name="[Диапазон1].[время просмотра (UTC)].&amp;[2021-07-25T19:11:20.296667]"/>
            <x15:cachedUniqueName index="84165" name="[Диапазон1].[время просмотра (UTC)].&amp;[2021-07-25T19:13:40.1]"/>
            <x15:cachedUniqueName index="84166" name="[Диапазон1].[время просмотра (UTC)].&amp;[2021-07-25T19:13:41.253333]"/>
            <x15:cachedUniqueName index="84167" name="[Диапазон1].[время просмотра (UTC)].&amp;[2021-07-25T19:14:15.053333]"/>
            <x15:cachedUniqueName index="84168" name="[Диапазон1].[время просмотра (UTC)].&amp;[2021-07-25T19:14:23.443333]"/>
            <x15:cachedUniqueName index="84169" name="[Диапазон1].[время просмотра (UTC)].&amp;[2021-07-25T19:14:50.003333]"/>
            <x15:cachedUniqueName index="84170" name="[Диапазон1].[время просмотра (UTC)].&amp;[2021-07-25T19:15:59.906667]"/>
            <x15:cachedUniqueName index="84171" name="[Диапазон1].[время просмотра (UTC)].&amp;[2021-07-25T19:17:01.65]"/>
            <x15:cachedUniqueName index="84172" name="[Диапазон1].[время просмотра (UTC)].&amp;[2021-07-25T19:17:57.023333]"/>
            <x15:cachedUniqueName index="84173" name="[Диапазон1].[время просмотра (UTC)].&amp;[2021-07-25T19:18:54.663333]"/>
            <x15:cachedUniqueName index="84174" name="[Диапазон1].[время просмотра (UTC)].&amp;[2021-07-25T19:19:29.616667]"/>
            <x15:cachedUniqueName index="84175" name="[Диапазон1].[время просмотра (UTC)].&amp;[2021-07-25T19:20:24.683333]"/>
            <x15:cachedUniqueName index="84176" name="[Диапазон1].[время просмотра (UTC)].&amp;[2021-07-25T19:20:39.516667]"/>
            <x15:cachedUniqueName index="84177" name="[Диапазон1].[время просмотра (UTC)].&amp;[2021-07-25T19:20:45.776667]"/>
            <x15:cachedUniqueName index="84178" name="[Диапазон1].[время просмотра (UTC)].&amp;[2021-07-25T19:22:33.886667]"/>
            <x15:cachedUniqueName index="84179" name="[Диапазон1].[время просмотра (UTC)].&amp;[2021-07-25T19:22:59.323333]"/>
            <x15:cachedUniqueName index="84180" name="[Диапазон1].[время просмотра (UTC)].&amp;[2021-07-25T19:23:34.276667]"/>
            <x15:cachedUniqueName index="84181" name="[Диапазон1].[время просмотра (UTC)].&amp;[2021-07-25T19:23:45.08]"/>
            <x15:cachedUniqueName index="84182" name="[Диапазон1].[время просмотра (UTC)].&amp;[2021-07-25T19:24:40.453333]"/>
            <x15:cachedUniqueName index="84183" name="[Диапазон1].[время просмотра (UTC)].&amp;[2021-07-25T19:25:19.13]"/>
            <x15:cachedUniqueName index="84184" name="[Диапазон1].[время просмотра (UTC)].&amp;[2021-07-25T19:25:51.646667]"/>
            <x15:cachedUniqueName index="84185" name="[Диапазон1].[время просмотра (UTC)].&amp;[2021-07-25T19:25:54.083333]"/>
            <x15:cachedUniqueName index="84186" name="[Диапазон1].[время просмотра (UTC)].&amp;[2021-07-25T19:26:10.103333]"/>
            <x15:cachedUniqueName index="84187" name="[Диапазон1].[время просмотра (UTC)].&amp;[2021-07-25T19:27:10.75]"/>
            <x15:cachedUniqueName index="84188" name="[Диапазон1].[время просмотра (UTC)].&amp;[2021-07-25T19:28:48.84]"/>
            <x15:cachedUniqueName index="84189" name="[Диапазон1].[время просмотра (UTC)].&amp;[2021-07-25T19:29:14.68]"/>
            <x15:cachedUniqueName index="84190" name="[Диапазон1].[время просмотра (UTC)].&amp;[2021-07-25T19:29:58.743333]"/>
            <x15:cachedUniqueName index="84191" name="[Диапазон1].[время просмотра (UTC)].&amp;[2021-07-25T19:30:12.69]"/>
            <x15:cachedUniqueName index="84192" name="[Диапазон1].[время просмотра (UTC)].&amp;[2021-07-25T19:30:33.693333]"/>
            <x15:cachedUniqueName index="84193" name="[Диапазон1].[время просмотра (UTC)].&amp;[2021-07-25T19:31:08.063333]"/>
            <x15:cachedUniqueName index="84194" name="[Диапазон1].[время просмотра (UTC)].&amp;[2021-07-25T19:31:42.34]"/>
            <x15:cachedUniqueName index="84195" name="[Диапазон1].[время просмотра (UTC)].&amp;[2021-07-25T19:31:43.596667]"/>
            <x15:cachedUniqueName index="84196" name="[Диапазон1].[время просмотра (UTC)].&amp;[2021-07-25T19:32:18.546667]"/>
            <x15:cachedUniqueName index="84197" name="[Диапазон1].[время просмотра (UTC)].&amp;[2021-07-25T19:33:28.45]"/>
            <x15:cachedUniqueName index="84198" name="[Диапазон1].[время просмотра (UTC)].&amp;[2021-07-25T19:35:18.556667]"/>
            <x15:cachedUniqueName index="84199" name="[Диапазон1].[время просмотра (UTC)].&amp;[2021-07-25T19:35:48.256667]"/>
            <x15:cachedUniqueName index="84200" name="[Диапазон1].[время просмотра (UTC)].&amp;[2021-07-25T19:36:23.206667]"/>
            <x15:cachedUniqueName index="84201" name="[Диапазон1].[время просмотра (UTC)].&amp;[2021-07-25T19:36:58.16]"/>
            <x15:cachedUniqueName index="84202" name="[Диапазон1].[время просмотра (UTC)].&amp;[2021-07-25T19:37:33.11]"/>
            <x15:cachedUniqueName index="84203" name="[Диапазон1].[время просмотра (UTC)].&amp;[2021-07-25T19:38:08.063333]"/>
            <x15:cachedUniqueName index="84204" name="[Диапазон1].[время просмотра (UTC)].&amp;[2021-07-25T19:39:17.966667]"/>
            <x15:cachedUniqueName index="84205" name="[Диапазон1].[время просмотра (UTC)].&amp;[2021-07-25T19:40:27.866667]"/>
            <x15:cachedUniqueName index="84206" name="[Диапазон1].[время просмотра (UTC)].&amp;[2021-07-25T19:40:29.7]"/>
            <x15:cachedUniqueName index="84207" name="[Диапазон1].[время просмотра (UTC)].&amp;[2021-07-25T19:41:46.166667]"/>
            <x15:cachedUniqueName index="84208" name="[Диапазон1].[время просмотра (UTC)].&amp;[2021-07-25T19:42:12.723333]"/>
            <x15:cachedUniqueName index="84209" name="[Диапазон1].[время просмотра (UTC)].&amp;[2021-07-25T19:43:57.576667]"/>
            <x15:cachedUniqueName index="84210" name="[Диапазон1].[время просмотра (UTC)].&amp;[2021-07-25T19:44:32.526667]"/>
            <x15:cachedUniqueName index="84211" name="[Диапазон1].[время просмотра (UTC)].&amp;[2021-07-25T19:46:17.383333]"/>
            <x15:cachedUniqueName index="84212" name="[Диапазон1].[время просмотра (UTC)].&amp;[2021-07-25T19:46:52.333333]"/>
            <x15:cachedUniqueName index="84213" name="[Диапазон1].[время просмотра (UTC)].&amp;[2021-07-25T19:48:37.186667]"/>
            <x15:cachedUniqueName index="84214" name="[Диапазон1].[время просмотра (UTC)].&amp;[2021-07-25T19:49:12.14]"/>
            <x15:cachedUniqueName index="84215" name="[Диапазон1].[время просмотра (UTC)].&amp;[2021-07-25T19:50:56.993333]"/>
            <x15:cachedUniqueName index="84216" name="[Диапазон1].[время просмотра (UTC)].&amp;[2021-07-25T19:51:31.946667]"/>
            <x15:cachedUniqueName index="84217" name="[Диапазон1].[время просмотра (UTC)].&amp;[2021-07-25T19:52:06.896667]"/>
            <x15:cachedUniqueName index="84218" name="[Диапазон1].[время просмотра (UTC)].&amp;[2021-07-25T19:53:51.75]"/>
            <x15:cachedUniqueName index="84219" name="[Диапазон1].[время просмотра (UTC)].&amp;[2021-07-25T19:54:26.703333]"/>
            <x15:cachedUniqueName index="84220" name="[Диапазон1].[время просмотра (UTC)].&amp;[2021-07-25T19:55:36.606667]"/>
            <x15:cachedUniqueName index="84221" name="[Диапазон1].[время просмотра (UTC)].&amp;[2021-07-25T19:55:47.306667]"/>
            <x15:cachedUniqueName index="84222" name="[Диапазон1].[время просмотра (UTC)].&amp;[2021-07-25T19:56:11.556667]"/>
            <x15:cachedUniqueName index="84223" name="[Диапазон1].[время просмотра (UTC)].&amp;[2021-07-25T19:59:06.316667]"/>
            <x15:cachedUniqueName index="84224" name="[Диапазон1].[время просмотра (UTC)].&amp;[2021-07-25T19:59:41.266667]"/>
            <x15:cachedUniqueName index="84225" name="[Диапазон1].[время просмотра (UTC)].&amp;[2021-07-25T20:00:16.216667]"/>
            <x15:cachedUniqueName index="84226" name="[Диапазон1].[время просмотра (UTC)].&amp;[2021-07-25T20:00:51.17]"/>
            <x15:cachedUniqueName index="84227" name="[Диапазон1].[время просмотра (UTC)].&amp;[2021-07-25T20:01:11.633333]"/>
            <x15:cachedUniqueName index="84228" name="[Диапазон1].[время просмотра (UTC)].&amp;[2021-07-25T20:01:26.12]"/>
            <x15:cachedUniqueName index="84229" name="[Диапазон1].[время просмотра (UTC)].&amp;[2021-07-25T20:02:09.643333]"/>
            <x15:cachedUniqueName index="84230" name="[Диапазон1].[время просмотра (UTC)].&amp;[2021-07-25T20:04:55.83]"/>
            <x15:cachedUniqueName index="84231" name="[Диапазон1].[время просмотра (UTC)].&amp;[2021-07-25T20:05:03.67]"/>
            <x15:cachedUniqueName index="84232" name="[Диапазон1].[время просмотра (UTC)].&amp;[2021-07-25T20:05:30.78]"/>
            <x15:cachedUniqueName index="84233" name="[Диапазон1].[время просмотра (UTC)].&amp;[2021-07-25T20:06:40.683333]"/>
            <x15:cachedUniqueName index="84234" name="[Диапазон1].[время просмотра (UTC)].&amp;[2021-07-25T20:07:15.636667]"/>
            <x15:cachedUniqueName index="84235" name="[Диапазон1].[время просмотра (UTC)].&amp;[2021-07-25T20:07:50.586667]"/>
            <x15:cachedUniqueName index="84236" name="[Диапазон1].[время просмотра (UTC)].&amp;[2021-07-25T20:08:09.6]"/>
            <x15:cachedUniqueName index="84237" name="[Диапазон1].[время просмотра (UTC)].&amp;[2021-07-25T20:09:00.49]"/>
            <x15:cachedUniqueName index="84238" name="[Диапазон1].[время просмотра (UTC)].&amp;[2021-07-25T20:09:35.44]"/>
            <x15:cachedUniqueName index="84239" name="[Диапазон1].[время просмотра (UTC)].&amp;[2021-07-25T20:10:25.36]"/>
            <x15:cachedUniqueName index="84240" name="[Диапазон1].[время просмотра (UTC)].&amp;[2021-07-25T20:10:45.343333]"/>
            <x15:cachedUniqueName index="84241" name="[Диапазон1].[время просмотра (UTC)].&amp;[2021-07-25T20:11:55.246667]"/>
            <x15:cachedUniqueName index="84242" name="[Диапазон1].[время просмотра (UTC)].&amp;[2021-07-25T20:12:30.196667]"/>
            <x15:cachedUniqueName index="84243" name="[Диапазон1].[время просмотра (UTC)].&amp;[2021-07-25T20:13:05.15]"/>
            <x15:cachedUniqueName index="84244" name="[Диапазон1].[время просмотра (UTC)].&amp;[2021-07-25T20:14:15.053333]"/>
            <x15:cachedUniqueName index="84245" name="[Диапазон1].[время просмотра (UTC)].&amp;[2021-07-25T20:14:41.13]"/>
            <x15:cachedUniqueName index="84246" name="[Диапазон1].[время просмотра (UTC)].&amp;[2021-07-25T20:15:24.956667]"/>
            <x15:cachedUniqueName index="84247" name="[Диапазон1].[время просмотра (UTC)].&amp;[2021-07-25T20:16:34.856667]"/>
            <x15:cachedUniqueName index="84248" name="[Диапазон1].[время просмотра (UTC)].&amp;[2021-07-25T20:17:09.81]"/>
            <x15:cachedUniqueName index="84249" name="[Диапазон1].[время просмотра (UTC)].&amp;[2021-07-25T20:17:44.76]"/>
            <x15:cachedUniqueName index="84250" name="[Диапазон1].[время просмотра (UTC)].&amp;[2021-07-25T20:19:29.616667]"/>
            <x15:cachedUniqueName index="84251" name="[Диапазон1].[время просмотра (UTC)].&amp;[2021-07-25T20:19:54.91]"/>
            <x15:cachedUniqueName index="84252" name="[Диапазон1].[время просмотра (UTC)].&amp;[2021-07-25T20:20:05.456667]"/>
            <x15:cachedUniqueName index="84253" name="[Диапазон1].[время просмотра (UTC)].&amp;[2021-07-25T20:21:49.42]"/>
            <x15:cachedUniqueName index="84254" name="[Диапазон1].[время просмотра (UTC)].&amp;[2021-07-25T20:23:34.276667]"/>
            <x15:cachedUniqueName index="84255" name="[Диапазон1].[время просмотра (UTC)].&amp;[2021-07-25T20:24:09.226667]"/>
            <x15:cachedUniqueName index="84256" name="[Диапазон1].[время просмотра (UTC)].&amp;[2021-07-25T20:24:58.14]"/>
            <x15:cachedUniqueName index="84257" name="[Диапазон1].[время просмотра (UTC)].&amp;[2021-07-25T20:28:13.886667]"/>
            <x15:cachedUniqueName index="84258" name="[Диапазон1].[время просмотра (UTC)].&amp;[2021-07-25T20:28:23.813333]"/>
            <x15:cachedUniqueName index="84259" name="[Диапазон1].[время просмотра (UTC)].&amp;[2021-07-25T20:29:56.1]"/>
            <x15:cachedUniqueName index="84260" name="[Диапазон1].[время просмотра (UTC)].&amp;[2021-07-25T20:30:17.193333]"/>
            <x15:cachedUniqueName index="84261" name="[Диапазон1].[время просмотра (UTC)].&amp;[2021-07-25T20:34:03.403333]"/>
            <x15:cachedUniqueName index="84262" name="[Диапазон1].[время просмотра (UTC)].&amp;[2021-07-25T20:35:48.256667]"/>
            <x15:cachedUniqueName index="84263" name="[Диапазон1].[время просмотра (UTC)].&amp;[2021-07-25T20:36:21.073333]"/>
            <x15:cachedUniqueName index="84264" name="[Диапазон1].[время просмотра (UTC)].&amp;[2021-07-25T20:36:23.206667]"/>
            <x15:cachedUniqueName index="84265" name="[Диапазон1].[время просмотра (UTC)].&amp;[2021-07-25T20:37:21.72]"/>
            <x15:cachedUniqueName index="84266" name="[Диапазон1].[время просмотра (UTC)].&amp;[2021-07-25T20:38:08.063333]"/>
            <x15:cachedUniqueName index="84267" name="[Диапазон1].[время просмотра (UTC)].&amp;[2021-07-25T20:39:46.743333]"/>
            <x15:cachedUniqueName index="84268" name="[Диапазон1].[время просмотра (UTC)].&amp;[2021-07-25T20:39:52.916667]"/>
            <x15:cachedUniqueName index="84269" name="[Диапазон1].[время просмотра (UTC)].&amp;[2021-07-25T20:39:57.29]"/>
            <x15:cachedUniqueName index="84270" name="[Диапазон1].[время просмотра (UTC)].&amp;[2021-07-25T20:42:38.136667]"/>
            <x15:cachedUniqueName index="84271" name="[Диапазон1].[время просмотра (UTC)].&amp;[2021-07-25T20:43:01.866667]"/>
            <x15:cachedUniqueName index="84272" name="[Диапазон1].[время просмотра (UTC)].&amp;[2021-07-25T20:43:22.626667]"/>
            <x15:cachedUniqueName index="84273" name="[Диапазон1].[время просмотра (UTC)].&amp;[2021-07-25T20:44:10.423333]"/>
            <x15:cachedUniqueName index="84274" name="[Диапазон1].[время просмотра (UTC)].&amp;[2021-07-25T20:45:42.43]"/>
            <x15:cachedUniqueName index="84275" name="[Диапазон1].[время просмотра (UTC)].&amp;[2021-07-25T20:46:17.383333]"/>
            <x15:cachedUniqueName index="84276" name="[Диапазон1].[время просмотра (UTC)].&amp;[2021-07-25T20:46:52.333333]"/>
            <x15:cachedUniqueName index="84277" name="[Диапазон1].[время просмотра (UTC)].&amp;[2021-07-25T20:47:27.286667]"/>
            <x15:cachedUniqueName index="84278" name="[Диапазон1].[время просмотра (UTC)].&amp;[2021-07-25T20:48:00]"/>
            <x15:cachedUniqueName index="84279" name="[Диапазон1].[время просмотра (UTC)].&amp;[2021-07-25T20:49:08.38]"/>
            <x15:cachedUniqueName index="84280" name="[Диапазон1].[время просмотра (UTC)].&amp;[2021-07-25T20:49:12.14]"/>
            <x15:cachedUniqueName index="84281" name="[Диапазон1].[время просмотра (UTC)].&amp;[2021-07-25T20:50:01.116667]"/>
            <x15:cachedUniqueName index="84282" name="[Диапазон1].[время просмотра (UTC)].&amp;[2021-07-25T20:50:56.993333]"/>
            <x15:cachedUniqueName index="84283" name="[Диапазон1].[время просмотра (UTC)].&amp;[2021-07-25T20:53:24.15]"/>
            <x15:cachedUniqueName index="84284" name="[Диапазон1].[время просмотра (UTC)].&amp;[2021-07-25T20:53:51.75]"/>
            <x15:cachedUniqueName index="84285" name="[Диапазон1].[время просмотра (UTC)].&amp;[2021-07-25T20:54:19.523333]"/>
            <x15:cachedUniqueName index="84286" name="[Диапазон1].[время просмотра (UTC)].&amp;[2021-07-25T20:55:01.653333]"/>
            <x15:cachedUniqueName index="84287" name="[Диапазон1].[время просмотра (UTC)].&amp;[2021-07-25T20:56:46.51]"/>
            <x15:cachedUniqueName index="84288" name="[Диапазон1].[время просмотра (UTC)].&amp;[2021-07-25T20:57:21.46]"/>
            <x15:cachedUniqueName index="84289" name="[Диапазон1].[время просмотра (UTC)].&amp;[2021-07-25T20:58:31.363333]"/>
            <x15:cachedUniqueName index="84290" name="[Диапазон1].[время просмотра (UTC)].&amp;[2021-07-25T20:59:06.316667]"/>
            <x15:cachedUniqueName index="84291" name="[Диапазон1].[время просмотра (UTC)].&amp;[2021-07-25T20:59:41.266667]"/>
            <x15:cachedUniqueName index="84292" name="[Диапазон1].[время просмотра (UTC)].&amp;[2021-07-25T21:01:26.12]"/>
            <x15:cachedUniqueName index="84293" name="[Диапазон1].[время просмотра (UTC)].&amp;[2021-07-25T21:02:36.023333]"/>
            <x15:cachedUniqueName index="84294" name="[Диапазон1].[время просмотра (UTC)].&amp;[2021-07-25T21:03:10.976667]"/>
            <x15:cachedUniqueName index="84295" name="[Диапазон1].[время просмотра (UTC)].&amp;[2021-07-25T21:06:05.733333]"/>
            <x15:cachedUniqueName index="84296" name="[Диапазон1].[время просмотра (UTC)].&amp;[2021-07-25T21:08:12.753333]"/>
            <x15:cachedUniqueName index="84297" name="[Диапазон1].[время просмотра (UTC)].&amp;[2021-07-25T21:08:18.026667]"/>
            <x15:cachedUniqueName index="84298" name="[Диапазон1].[время просмотра (UTC)].&amp;[2021-07-25T21:08:25.536667]"/>
            <x15:cachedUniqueName index="84299" name="[Диапазон1].[время просмотра (UTC)].&amp;[2021-07-25T21:08:36.483333]"/>
            <x15:cachedUniqueName index="84300" name="[Диапазон1].[время просмотра (UTC)].&amp;[2021-07-25T21:09:00.49]"/>
            <x15:cachedUniqueName index="84301" name="[Диапазон1].[время просмотра (UTC)].&amp;[2021-07-25T21:09:18.673333]"/>
            <x15:cachedUniqueName index="84302" name="[Диапазон1].[время просмотра (UTC)].&amp;[2021-07-25T21:10:24.593333]"/>
            <x15:cachedUniqueName index="84303" name="[Диапазон1].[время просмотра (UTC)].&amp;[2021-07-25T21:10:33.6]"/>
            <x15:cachedUniqueName index="84304" name="[Диапазон1].[время просмотра (UTC)].&amp;[2021-07-25T21:11:20.296667]"/>
            <x15:cachedUniqueName index="84305" name="[Диапазон1].[время просмотра (UTC)].&amp;[2021-07-25T21:13:05.15]"/>
            <x15:cachedUniqueName index="84306" name="[Диапазон1].[время просмотра (UTC)].&amp;[2021-07-25T21:13:40.1]"/>
            <x15:cachedUniqueName index="84307" name="[Диапазон1].[время просмотра (UTC)].&amp;[2021-07-25T21:14:50.003333]"/>
            <x15:cachedUniqueName index="84308" name="[Диапазон1].[время просмотра (UTC)].&amp;[2021-07-25T21:15:38.37]"/>
            <x15:cachedUniqueName index="84309" name="[Диапазон1].[время просмотра (UTC)].&amp;[2021-07-25T21:16:04.74]"/>
            <x15:cachedUniqueName index="84310" name="[Диапазон1].[время просмотра (UTC)].&amp;[2021-07-25T21:17:09.81]"/>
            <x15:cachedUniqueName index="84311" name="[Диапазон1].[время просмотра (UTC)].&amp;[2021-07-25T21:17:44.76]"/>
            <x15:cachedUniqueName index="84312" name="[Диапазон1].[время просмотра (UTC)].&amp;[2021-07-25T21:19:11.953333]"/>
            <x15:cachedUniqueName index="84313" name="[Диапазон1].[время просмотра (UTC)].&amp;[2021-07-25T21:19:29.616667]"/>
            <x15:cachedUniqueName index="84314" name="[Диапазон1].[время просмотра (UTC)].&amp;[2021-07-25T21:22:24.373333]"/>
            <x15:cachedUniqueName index="84315" name="[Диапазон1].[время просмотра (UTC)].&amp;[2021-07-25T21:23:34.276667]"/>
            <x15:cachedUniqueName index="84316" name="[Диапазон1].[время просмотра (UTC)].&amp;[2021-07-25T21:24:09.226667]"/>
            <x15:cachedUniqueName index="84317" name="[Диапазон1].[время просмотра (UTC)].&amp;[2021-07-25T21:24:44.18]"/>
            <x15:cachedUniqueName index="84318" name="[Диапазон1].[время просмотра (UTC)].&amp;[2021-07-25T21:25:19.13]"/>
            <x15:cachedUniqueName index="84319" name="[Диапазон1].[время просмотра (UTC)].&amp;[2021-07-25T21:26:29.033333]"/>
            <x15:cachedUniqueName index="84320" name="[Диапазон1].[время просмотра (UTC)].&amp;[2021-07-25T21:26:29.66]"/>
            <x15:cachedUniqueName index="84321" name="[Диапазон1].[время просмотра (UTC)].&amp;[2021-07-25T21:27:03.983333]"/>
            <x15:cachedUniqueName index="84322" name="[Диапазон1].[время просмотра (UTC)].&amp;[2021-07-25T21:29:10.506667]"/>
            <x15:cachedUniqueName index="84323" name="[Диапазон1].[время просмотра (UTC)].&amp;[2021-07-25T21:30:37.52]"/>
            <x15:cachedUniqueName index="84324" name="[Диапазон1].[время просмотра (UTC)].&amp;[2021-07-25T21:31:08.646667]"/>
            <x15:cachedUniqueName index="84325" name="[Диапазон1].[время просмотра (UTC)].&amp;[2021-07-25T21:31:43.596667]"/>
            <x15:cachedUniqueName index="84326" name="[Диапазон1].[время просмотра (UTC)].&amp;[2021-07-25T21:32:01.896667]"/>
            <x15:cachedUniqueName index="84327" name="[Диапазон1].[время просмотра (UTC)].&amp;[2021-07-25T21:32:18.546667]"/>
            <x15:cachedUniqueName index="84328" name="[Диапазон1].[время просмотра (UTC)].&amp;[2021-07-25T21:32:53.5]"/>
            <x15:cachedUniqueName index="84329" name="[Диапазон1].[время просмотра (UTC)].&amp;[2021-07-25T21:32:59.906667]"/>
            <x15:cachedUniqueName index="84330" name="[Диапазон1].[время просмотра (UTC)].&amp;[2021-07-25T21:33:28.45]"/>
            <x15:cachedUniqueName index="84331" name="[Диапазон1].[время просмотра (UTC)].&amp;[2021-07-25T21:36:15.03]"/>
            <x15:cachedUniqueName index="84332" name="[Диапазон1].[время просмотра (UTC)].&amp;[2021-07-25T21:36:23.206667]"/>
            <x15:cachedUniqueName index="84333" name="[Диапазон1].[время просмотра (UTC)].&amp;[2021-07-25T21:36:28.8]"/>
            <x15:cachedUniqueName index="84334" name="[Диапазон1].[время просмотра (UTC)].&amp;[2021-07-25T21:38:43.013333]"/>
            <x15:cachedUniqueName index="84335" name="[Диапазон1].[время просмотра (UTC)].&amp;[2021-07-25T21:39:22.243333]"/>
            <x15:cachedUniqueName index="84336" name="[Диапазон1].[время просмотра (UTC)].&amp;[2021-07-25T21:40:25.526667]"/>
            <x15:cachedUniqueName index="84337" name="[Диапазон1].[время просмотра (UTC)].&amp;[2021-07-25T21:41:02.82]"/>
            <x15:cachedUniqueName index="84338" name="[Диапазон1].[время просмотра (UTC)].&amp;[2021-07-25T21:42:47.673333]"/>
            <x15:cachedUniqueName index="84339" name="[Диапазон1].[время просмотра (UTC)].&amp;[2021-07-25T21:43:57.576667]"/>
            <x15:cachedUniqueName index="84340" name="[Диапазон1].[время просмотра (UTC)].&amp;[2021-07-25T21:45:07.48]"/>
            <x15:cachedUniqueName index="84341" name="[Диапазон1].[время просмотра (UTC)].&amp;[2021-07-25T21:45:42.43]"/>
            <x15:cachedUniqueName index="84342" name="[Диапазон1].[время просмотра (UTC)].&amp;[2021-07-25T21:46:52.333333]"/>
            <x15:cachedUniqueName index="84343" name="[Диапазон1].[время просмотра (UTC)].&amp;[2021-07-25T21:47:14.23]"/>
            <x15:cachedUniqueName index="84344" name="[Диапазон1].[время просмотра (UTC)].&amp;[2021-07-25T21:47:27.286667]"/>
            <x15:cachedUniqueName index="84345" name="[Диапазон1].[время просмотра (UTC)].&amp;[2021-07-25T21:48:02.236667]"/>
            <x15:cachedUniqueName index="84346" name="[Диапазон1].[время просмотра (UTC)].&amp;[2021-07-25T21:49:47.09]"/>
            <x15:cachedUniqueName index="84347" name="[Диапазон1].[время просмотра (UTC)].&amp;[2021-07-25T21:50:22.043333]"/>
            <x15:cachedUniqueName index="84348" name="[Диапазон1].[время просмотра (UTC)].&amp;[2021-07-25T21:51:48.456667]"/>
            <x15:cachedUniqueName index="84349" name="[Диапазон1].[время просмотра (UTC)].&amp;[2021-07-25T21:52:06.896667]"/>
            <x15:cachedUniqueName index="84350" name="[Диапазон1].[время просмотра (UTC)].&amp;[2021-07-25T21:53:51.75]"/>
            <x15:cachedUniqueName index="84351" name="[Диапазон1].[время просмотра (UTC)].&amp;[2021-07-25T21:54:18.753333]"/>
            <x15:cachedUniqueName index="84352" name="[Диапазон1].[время просмотра (UTC)].&amp;[2021-07-25T21:54:24.026667]"/>
            <x15:cachedUniqueName index="84353" name="[Диапазон1].[время просмотра (UTC)].&amp;[2021-07-25T21:54:26.703333]"/>
            <x15:cachedUniqueName index="84354" name="[Диапазон1].[время просмотра (UTC)].&amp;[2021-07-25T21:55:01.653333]"/>
            <x15:cachedUniqueName index="84355" name="[Диапазон1].[время просмотра (UTC)].&amp;[2021-07-25T21:57:21.46]"/>
            <x15:cachedUniqueName index="84356" name="[Диапазон1].[время просмотра (UTC)].&amp;[2021-07-25T21:57:47.06]"/>
            <x15:cachedUniqueName index="84357" name="[Диапазон1].[время просмотра (UTC)].&amp;[2021-07-25T21:57:54.973333]"/>
            <x15:cachedUniqueName index="84358" name="[Диапазон1].[время просмотра (UTC)].&amp;[2021-07-25T21:57:56.413333]"/>
            <x15:cachedUniqueName index="84359" name="[Диапазон1].[время просмотра (UTC)].&amp;[2021-07-25T21:59:03.53]"/>
            <x15:cachedUniqueName index="84360" name="[Диапазон1].[время просмотра (UTC)].&amp;[2021-07-25T21:59:06.316667]"/>
            <x15:cachedUniqueName index="84361" name="[Диапазон1].[время просмотра (UTC)].&amp;[2021-07-25T21:59:41.266667]"/>
            <x15:cachedUniqueName index="84362" name="[Диапазон1].[время просмотра (UTC)].&amp;[2021-07-25T22:01:04.82]"/>
            <x15:cachedUniqueName index="84363" name="[Диапазон1].[время просмотра (UTC)].&amp;[2021-07-25T22:01:26.12]"/>
            <x15:cachedUniqueName index="84364" name="[Диапазон1].[время просмотра (UTC)].&amp;[2021-07-25T22:02:01.073333]"/>
            <x15:cachedUniqueName index="84365" name="[Диапазон1].[время просмотра (UTC)].&amp;[2021-07-25T22:03:27.206667]"/>
            <x15:cachedUniqueName index="84366" name="[Диапазон1].[время просмотра (UTC)].&amp;[2021-07-25T22:03:45.926667]"/>
            <x15:cachedUniqueName index="84367" name="[Диапазон1].[время просмотра (UTC)].&amp;[2021-07-25T22:03:48.303333]"/>
            <x15:cachedUniqueName index="84368" name="[Диапазон1].[время просмотра (UTC)].&amp;[2021-07-25T22:04:20.876667]"/>
            <x15:cachedUniqueName index="84369" name="[Диапазон1].[время просмотра (UTC)].&amp;[2021-07-25T22:04:46.313333]"/>
            <x15:cachedUniqueName index="84370" name="[Диапазон1].[время просмотра (UTC)].&amp;[2021-07-25T22:05:45.6]"/>
            <x15:cachedUniqueName index="84371" name="[Диапазон1].[время просмотра (UTC)].&amp;[2021-07-25T22:09:00.49]"/>
            <x15:cachedUniqueName index="84372" name="[Диапазон1].[время просмотра (UTC)].&amp;[2021-07-25T22:12:01.383333]"/>
            <x15:cachedUniqueName index="84373" name="[Диапазон1].[время просмотра (UTC)].&amp;[2021-07-25T22:14:07.95]"/>
            <x15:cachedUniqueName index="84374" name="[Диапазон1].[время просмотра (UTC)].&amp;[2021-07-25T22:15:05.96]"/>
            <x15:cachedUniqueName index="84375" name="[Диапазон1].[время просмотра (UTC)].&amp;[2021-07-25T22:15:24.956667]"/>
            <x15:cachedUniqueName index="84376" name="[Диапазон1].[время просмотра (UTC)].&amp;[2021-07-25T22:15:42.876667]"/>
            <x15:cachedUniqueName index="84377" name="[Диапазон1].[время просмотра (UTC)].&amp;[2021-07-25T22:17:09.89]"/>
            <x15:cachedUniqueName index="84378" name="[Диапазон1].[время просмотра (UTC)].&amp;[2021-07-25T22:17:44.76]"/>
            <x15:cachedUniqueName index="84379" name="[Диапазон1].[время просмотра (UTC)].&amp;[2021-07-25T22:20:04.566667]"/>
            <x15:cachedUniqueName index="84380" name="[Диапазон1].[время просмотра (UTC)].&amp;[2021-07-25T22:20:39.516667]"/>
            <x15:cachedUniqueName index="84381" name="[Диапазон1].[время просмотра (UTC)].&amp;[2021-07-25T22:22:24.373333]"/>
            <x15:cachedUniqueName index="84382" name="[Диапазон1].[время просмотра (UTC)].&amp;[2021-07-25T22:22:59.323333]"/>
            <x15:cachedUniqueName index="84383" name="[Диапазон1].[время просмотра (UTC)].&amp;[2021-07-25T22:24:48.693333]"/>
            <x15:cachedUniqueName index="84384" name="[Диапазон1].[время просмотра (UTC)].&amp;[2021-07-25T22:25:17.696667]"/>
            <x15:cachedUniqueName index="84385" name="[Диапазон1].[время просмотра (UTC)].&amp;[2021-07-25T22:25:54.083333]"/>
            <x15:cachedUniqueName index="84386" name="[Диапазон1].[время просмотра (UTC)].&amp;[2021-07-25T22:27:38.936667]"/>
            <x15:cachedUniqueName index="84387" name="[Диапазон1].[время просмотра (UTC)].&amp;[2021-07-25T22:28:40.73]"/>
            <x15:cachedUniqueName index="84388" name="[Диапазон1].[время просмотра (UTC)].&amp;[2021-07-25T22:28:48.84]"/>
            <x15:cachedUniqueName index="84389" name="[Диапазон1].[время просмотра (UTC)].&amp;[2021-07-25T22:28:56.553333]"/>
            <x15:cachedUniqueName index="84390" name="[Диапазон1].[время просмотра (UTC)].&amp;[2021-07-25T22:29:23.79]"/>
            <x15:cachedUniqueName index="84391" name="[Диапазон1].[время просмотра (UTC)].&amp;[2021-07-25T22:29:58.743333]"/>
            <x15:cachedUniqueName index="84392" name="[Диапазон1].[время просмотра (UTC)].&amp;[2021-07-25T22:30:13.02]"/>
            <x15:cachedUniqueName index="84393" name="[Диапазон1].[время просмотра (UTC)].&amp;[2021-07-25T22:30:52.57]"/>
            <x15:cachedUniqueName index="84394" name="[Диапазон1].[время просмотра (UTC)].&amp;[2021-07-25T22:31:08.646667]"/>
            <x15:cachedUniqueName index="84395" name="[Диапазон1].[время просмотра (UTC)].&amp;[2021-07-25T22:31:34.76]"/>
            <x15:cachedUniqueName index="84396" name="[Диапазон1].[время просмотра (UTC)].&amp;[2021-07-25T22:33:07.046667]"/>
            <x15:cachedUniqueName index="84397" name="[Диапазон1].[время просмотра (UTC)].&amp;[2021-07-25T22:34:03.403333]"/>
            <x15:cachedUniqueName index="84398" name="[Диапазон1].[время просмотра (UTC)].&amp;[2021-07-25T22:34:38.353333]"/>
            <x15:cachedUniqueName index="84399" name="[Диапазон1].[время просмотра (UTC)].&amp;[2021-07-25T22:35:48.256667]"/>
            <x15:cachedUniqueName index="84400" name="[Диапазон1].[время просмотра (UTC)].&amp;[2021-07-25T22:36:01.076667]"/>
            <x15:cachedUniqueName index="84401" name="[Диапазон1].[время просмотра (UTC)].&amp;[2021-07-25T22:36:23.206667]"/>
            <x15:cachedUniqueName index="84402" name="[Диапазон1].[время просмотра (UTC)].&amp;[2021-07-25T22:36:58.16]"/>
            <x15:cachedUniqueName index="84403" name="[Диапазон1].[время просмотра (UTC)].&amp;[2021-07-25T22:37:41.276667]"/>
            <x15:cachedUniqueName index="84404" name="[Диапазон1].[время просмотра (UTC)].&amp;[2021-07-25T22:37:57.096667]"/>
            <x15:cachedUniqueName index="84405" name="[Диапазон1].[время просмотра (UTC)].&amp;[2021-07-25T22:38:08.063333]"/>
            <x15:cachedUniqueName index="84406" name="[Диапазон1].[время просмотра (UTC)].&amp;[2021-07-25T22:40:56.396667]"/>
            <x15:cachedUniqueName index="84407" name="[Диапазон1].[время просмотра (UTC)].&amp;[2021-07-25T22:41:02.82]"/>
            <x15:cachedUniqueName index="84408" name="[Диапазон1].[время просмотра (UTC)].&amp;[2021-07-25T22:41:59.68]"/>
            <x15:cachedUniqueName index="84409" name="[Диапазон1].[время просмотра (UTC)].&amp;[2021-07-25T22:43:12]"/>
            <x15:cachedUniqueName index="84410" name="[Диапазон1].[время просмотра (UTC)].&amp;[2021-07-25T22:44:11.52]"/>
            <x15:cachedUniqueName index="84411" name="[Диапазон1].[время просмотра (UTC)].&amp;[2021-07-25T22:46:02.266667]"/>
            <x15:cachedUniqueName index="84412" name="[Диапазон1].[время просмотра (UTC)].&amp;[2021-07-25T22:46:17.383333]"/>
            <x15:cachedUniqueName index="84413" name="[Диапазон1].[время просмотра (UTC)].&amp;[2021-07-25T22:47:00.276667]"/>
            <x15:cachedUniqueName index="84414" name="[Диапазон1].[время просмотра (UTC)].&amp;[2021-07-25T22:47:02.4]"/>
            <x15:cachedUniqueName index="84415" name="[Диапазон1].[время просмотра (UTC)].&amp;[2021-07-25T22:48:02.236667]"/>
            <x15:cachedUniqueName index="84416" name="[Диапазон1].[время просмотра (UTC)].&amp;[2021-07-25T22:49:12.116667]"/>
            <x15:cachedUniqueName index="84417" name="[Диапазон1].[время просмотра (UTC)].&amp;[2021-07-25T22:49:22.663333]"/>
            <x15:cachedUniqueName index="84418" name="[Диапазон1].[время просмотра (UTC)].&amp;[2021-07-25T22:49:43.756667]"/>
            <x15:cachedUniqueName index="84419" name="[Диапазон1].[время просмотра (UTC)].&amp;[2021-07-25T22:50:54.953333]"/>
            <x15:cachedUniqueName index="84420" name="[Диапазон1].[время просмотра (UTC)].&amp;[2021-07-25T22:50:56.993333]"/>
            <x15:cachedUniqueName index="84421" name="[Диапазон1].[время просмотра (UTC)].&amp;[2021-07-25T22:55:36.606667]"/>
            <x15:cachedUniqueName index="84422" name="[Диапазон1].[время просмотра (UTC)].&amp;[2021-07-25T22:55:39.726667]"/>
            <x15:cachedUniqueName index="84423" name="[Диапазон1].[время просмотра (UTC)].&amp;[2021-07-25T22:56:11.556667]"/>
            <x15:cachedUniqueName index="84424" name="[Диапазон1].[время просмотра (UTC)].&amp;[2021-07-25T22:57:21.46]"/>
            <x15:cachedUniqueName index="84425" name="[Диапазон1].[время просмотра (UTC)].&amp;[2021-07-25T22:57:56.413333]"/>
            <x15:cachedUniqueName index="84426" name="[Диапазон1].[время просмотра (UTC)].&amp;[2021-07-25T23:00:11.316667]"/>
            <x15:cachedUniqueName index="84427" name="[Диапазон1].[время просмотра (UTC)].&amp;[2021-07-25T23:01:43.603333]"/>
            <x15:cachedUniqueName index="84428" name="[Диапазон1].[время просмотра (UTC)].&amp;[2021-07-25T23:02:24]"/>
            <x15:cachedUniqueName index="84429" name="[Диапазон1].[время просмотра (UTC)].&amp;[2021-07-25T23:02:36.023333]"/>
            <x15:cachedUniqueName index="84430" name="[Диапазон1].[время просмотра (UTC)].&amp;[2021-07-25T23:06:52.11]"/>
            <x15:cachedUniqueName index="84431" name="[Диапазон1].[время просмотра (UTC)].&amp;[2021-07-25T23:07:47.483333]"/>
            <x15:cachedUniqueName index="84432" name="[Диапазон1].[время просмотра (UTC)].&amp;[2021-07-25T23:07:50.586667]"/>
            <x15:cachedUniqueName index="84433" name="[Диапазон1].[время просмотра (UTC)].&amp;[2021-07-25T23:08:37.583333]"/>
            <x15:cachedUniqueName index="84434" name="[Диапазон1].[время просмотра (UTC)].&amp;[2021-07-25T23:09:11.86]"/>
            <x15:cachedUniqueName index="84435" name="[Диапазон1].[время просмотра (UTC)].&amp;[2021-07-25T23:09:59.323333]"/>
            <x15:cachedUniqueName index="84436" name="[Диапазон1].[время просмотра (UTC)].&amp;[2021-07-25T23:10:04.8]"/>
            <x15:cachedUniqueName index="84437" name="[Диапазон1].[время просмотра (UTC)].&amp;[2021-07-25T23:11:55.246667]"/>
            <x15:cachedUniqueName index="84438" name="[Диапазон1].[время просмотра (UTC)].&amp;[2021-07-25T23:11:55.343333]"/>
            <x15:cachedUniqueName index="84439" name="[Диапазон1].[время просмотра (UTC)].&amp;[2021-07-25T23:13:03.896667]"/>
            <x15:cachedUniqueName index="84440" name="[Диапазон1].[время просмотра (UTC)].&amp;[2021-07-25T23:14:15.053333]"/>
            <x15:cachedUniqueName index="84441" name="[Диапазон1].[время просмотра (UTC)].&amp;[2021-07-25T23:14:20.366667]"/>
            <x15:cachedUniqueName index="84442" name="[Диапазон1].[время просмотра (UTC)].&amp;[2021-07-25T23:14:38.823333]"/>
            <x15:cachedUniqueName index="84443" name="[Диапазон1].[время просмотра (UTC)].&amp;[2021-07-25T23:15:21.6]"/>
            <x15:cachedUniqueName index="84444" name="[Диапазон1].[время просмотра (UTC)].&amp;[2021-07-25T23:16:08.473333]"/>
            <x15:cachedUniqueName index="84445" name="[Диапазон1].[время просмотра (UTC)].&amp;[2021-07-25T23:16:16.386667]"/>
            <x15:cachedUniqueName index="84446" name="[Диапазон1].[время просмотра (UTC)].&amp;[2021-07-25T23:16:34.856667]"/>
            <x15:cachedUniqueName index="84447" name="[Диапазон1].[время просмотра (UTC)].&amp;[2021-07-25T23:18:54.663333]"/>
            <x15:cachedUniqueName index="84448" name="[Диапазон1].[время просмотра (UTC)].&amp;[2021-07-25T23:19:18.323333]"/>
            <x15:cachedUniqueName index="84449" name="[Диапазон1].[время просмотра (UTC)].&amp;[2021-07-25T23:20:39.516667]"/>
            <x15:cachedUniqueName index="84450" name="[Диапазон1].[время просмотра (UTC)].&amp;[2021-07-25T23:21:07.2]"/>
            <x15:cachedUniqueName index="84451" name="[Диапазон1].[время просмотра (UTC)].&amp;[2021-07-25T23:21:14.47]"/>
            <x15:cachedUniqueName index="84452" name="[Диапазон1].[время просмотра (UTC)].&amp;[2021-07-25T23:22:59.323333]"/>
            <x15:cachedUniqueName index="84453" name="[Диапазон1].[время просмотра (UTC)].&amp;[2021-07-25T23:23:34.276667]"/>
            <x15:cachedUniqueName index="84454" name="[Диапазон1].[время просмотра (UTC)].&amp;[2021-07-25T23:24:08.373333]"/>
            <x15:cachedUniqueName index="84455" name="[Диапазон1].[время просмотра (UTC)].&amp;[2021-07-25T23:24:09.226667]"/>
            <x15:cachedUniqueName index="84456" name="[Диапазон1].[время просмотра (UTC)].&amp;[2021-07-25T23:25:16.93]"/>
            <x15:cachedUniqueName index="84457" name="[Диапазон1].[время просмотра (UTC)].&amp;[2021-07-25T23:27:38.936667]"/>
            <x15:cachedUniqueName index="84458" name="[Диапазон1].[время просмотра (UTC)].&amp;[2021-07-25T23:28:05.683333]"/>
            <x15:cachedUniqueName index="84459" name="[Диапазон1].[время просмотра (UTC)].&amp;[2021-07-25T23:30:28.07]"/>
            <x15:cachedUniqueName index="84460" name="[Диапазон1].[время просмотра (UTC)].&amp;[2021-07-25T23:31:10.26]"/>
            <x15:cachedUniqueName index="84461" name="[Диапазон1].[время просмотра (UTC)].&amp;[2021-07-25T23:31:31.353333]"/>
            <x15:cachedUniqueName index="84462" name="[Диапазон1].[время просмотра (UTC)].&amp;[2021-07-25T23:34:25.383333]"/>
            <x15:cachedUniqueName index="84463" name="[Диапазон1].[время просмотра (UTC)].&amp;[2021-07-25T23:34:38.566667]"/>
            <x15:cachedUniqueName index="84464" name="[Диапазон1].[время просмотра (UTC)].&amp;[2021-07-25T23:35:13.306667]"/>
            <x15:cachedUniqueName index="84465" name="[Диапазон1].[время просмотра (UTC)].&amp;[2021-07-25T23:35:52.396667]"/>
            <x15:cachedUniqueName index="84466" name="[Диапазон1].[время просмотра (UTC)].&amp;[2021-07-25T23:36:42.496667]"/>
            <x15:cachedUniqueName index="84467" name="[Диапазон1].[время просмотра (UTC)].&amp;[2021-07-25T23:36:58.16]"/>
            <x15:cachedUniqueName index="84468" name="[Диапазон1].[время просмотра (UTC)].&amp;[2021-07-25T23:39:17.966667]"/>
            <x15:cachedUniqueName index="84469" name="[Диапазон1].[время просмотра (UTC)].&amp;[2021-07-25T23:43:57.576667]"/>
            <x15:cachedUniqueName index="84470" name="[Диапазон1].[время просмотра (UTC)].&amp;[2021-07-25T23:44:13.39]"/>
            <x15:cachedUniqueName index="84471" name="[Диапазон1].[время просмотра (UTC)].&amp;[2021-07-25T23:44:32.526667]"/>
            <x15:cachedUniqueName index="84472" name="[Диапазон1].[время просмотра (UTC)].&amp;[2021-07-25T23:44:55.576667]"/>
            <x15:cachedUniqueName index="84473" name="[Диапазон1].[время просмотра (UTC)].&amp;[2021-07-25T23:46:17.383333]"/>
            <x15:cachedUniqueName index="84474" name="[Диапазон1].[время просмотра (UTC)].&amp;[2021-07-25T23:47:27.286667]"/>
            <x15:cachedUniqueName index="84475" name="[Диапазон1].[время просмотра (UTC)].&amp;[2021-07-25T23:47:57.516667]"/>
            <x15:cachedUniqueName index="84476" name="[Диапазон1].[время просмотра (UTC)].&amp;[2021-07-25T23:48:44.98]"/>
            <x15:cachedUniqueName index="84477" name="[Диапазон1].[время просмотра (UTC)].&amp;[2021-07-25T23:50:52.8]"/>
            <x15:cachedUniqueName index="84478" name="[Диапазон1].[время просмотра (UTC)].&amp;[2021-07-25T23:51:31.946667]"/>
            <x15:cachedUniqueName index="84479" name="[Диапазон1].[время просмотра (UTC)].&amp;[2021-07-25T23:53:16.8]"/>
            <x15:cachedUniqueName index="84480" name="[Диапазон1].[время просмотра (UTC)].&amp;[2021-07-25T23:53:45.6]"/>
            <x15:cachedUniqueName index="84481" name="[Диапазон1].[время просмотра (UTC)].&amp;[2021-07-25T23:53:51.75]"/>
            <x15:cachedUniqueName index="84482" name="[Диапазон1].[время просмотра (UTC)].&amp;[2021-07-25T23:54:22.49]"/>
            <x15:cachedUniqueName index="84483" name="[Диапазон1].[время просмотра (UTC)].&amp;[2021-07-25T23:54:40.946667]"/>
            <x15:cachedUniqueName index="84484" name="[Диапазон1].[время просмотра (UTC)].&amp;[2021-07-25T23:57:07.2]"/>
            <x15:cachedUniqueName index="84485" name="[Диапазон1].[время просмотра (UTC)].&amp;[2021-07-25T23:57:56.413333]"/>
            <x15:cachedUniqueName index="84486" name="[Диапазон1].[время просмотра (UTC)].&amp;[2021-07-25T23:58:17.166667]"/>
            <x15:cachedUniqueName index="84487" name="[Диапазон1].[время просмотра (UTC)].&amp;[2021-07-26T00:00:16.216667]"/>
            <x15:cachedUniqueName index="84488" name="[Диапазон1].[время просмотра (UTC)].&amp;[2021-07-26T00:02:36.023333]"/>
            <x15:cachedUniqueName index="84489" name="[Диапазон1].[время просмотра (UTC)].&amp;[2021-07-26T00:03:10.976667]"/>
            <x15:cachedUniqueName index="84490" name="[Диапазон1].[время просмотра (UTC)].&amp;[2021-07-26T00:06:40.683333]"/>
            <x15:cachedUniqueName index="84491" name="[Диапазон1].[время просмотра (UTC)].&amp;[2021-07-26T00:08:25.536667]"/>
            <x15:cachedUniqueName index="84492" name="[Диапазон1].[время просмотра (UTC)].&amp;[2021-07-26T00:09:35.44]"/>
            <x15:cachedUniqueName index="84493" name="[Диапазон1].[время просмотра (UTC)].&amp;[2021-07-26T00:10:33.6]"/>
            <x15:cachedUniqueName index="84494" name="[Диапазон1].[время просмотра (UTC)].&amp;[2021-07-26T00:10:45.343333]"/>
            <x15:cachedUniqueName index="84495" name="[Диапазон1].[время просмотра (UTC)].&amp;[2021-07-26T00:12:30.196667]"/>
            <x15:cachedUniqueName index="84496" name="[Диапазон1].[время просмотра (UTC)].&amp;[2021-07-26T00:17:09.81]"/>
            <x15:cachedUniqueName index="84497" name="[Диапазон1].[время просмотра (UTC)].&amp;[2021-07-26T00:18:54.663333]"/>
            <x15:cachedUniqueName index="84498" name="[Диапазон1].[время просмотра (UTC)].&amp;[2021-07-26T00:21:14.47]"/>
            <x15:cachedUniqueName index="84499" name="[Диапазон1].[время просмотра (UTC)].&amp;[2021-07-26T00:23:34.276667]"/>
            <x15:cachedUniqueName index="84500" name="[Диапазон1].[время просмотра (UTC)].&amp;[2021-07-26T00:28:13.886667]"/>
            <x15:cachedUniqueName index="84501" name="[Диапазон1].[время просмотра (UTC)].&amp;[2021-07-26T00:28:48.84]"/>
            <x15:cachedUniqueName index="84502" name="[Диапазон1].[время просмотра (UTC)].&amp;[2021-07-26T00:31:08.646667]"/>
            <x15:cachedUniqueName index="84503" name="[Диапазон1].[время просмотра (UTC)].&amp;[2021-07-26T00:33:28.45]"/>
            <x15:cachedUniqueName index="84504" name="[Диапазон1].[время просмотра (UTC)].&amp;[2021-07-26T00:36:23.206667]"/>
            <x15:cachedUniqueName index="84505" name="[Диапазон1].[время просмотра (UTC)].&amp;[2021-07-26T00:42:12.723333]"/>
            <x15:cachedUniqueName index="84506" name="[Диапазон1].[время просмотра (UTC)].&amp;[2021-07-26T00:45:07.48]"/>
            <x15:cachedUniqueName index="84507" name="[Диапазон1].[время просмотра (UTC)].&amp;[2021-07-26T00:49:47.09]"/>
            <x15:cachedUniqueName index="84508" name="[Диапазон1].[время просмотра (UTC)].&amp;[2021-07-26T00:50:24]"/>
            <x15:cachedUniqueName index="84509" name="[Диапазон1].[время просмотра (UTC)].&amp;[2021-07-26T00:54:26.703333]"/>
            <x15:cachedUniqueName index="84510" name="[Диапазон1].[время просмотра (UTC)].&amp;[2021-07-26T00:57:21.46]"/>
            <x15:cachedUniqueName index="84511" name="[Диапазон1].[время просмотра (UTC)].&amp;[2021-07-26T00:59:41.266667]"/>
            <x15:cachedUniqueName index="84512" name="[Диапазон1].[время просмотра (UTC)].&amp;[2021-07-26T01:00:51.17]"/>
            <x15:cachedUniqueName index="84513" name="[Диапазон1].[время просмотра (UTC)].&amp;[2021-07-26T01:03:10.976667]"/>
            <x15:cachedUniqueName index="84514" name="[Диапазон1].[время просмотра (UTC)].&amp;[2021-07-26T01:06:05.733333]"/>
            <x15:cachedUniqueName index="84515" name="[Диапазон1].[время просмотра (UTC)].&amp;[2021-07-26T01:07:50.586667]"/>
            <x15:cachedUniqueName index="84516" name="[Диапазон1].[время просмотра (UTC)].&amp;[2021-07-26T01:12:00]"/>
            <x15:cachedUniqueName index="84517" name="[Диапазон1].[время просмотра (UTC)].&amp;[2021-07-26T01:14:52.8]"/>
            <x15:cachedUniqueName index="84518" name="[Диапазон1].[время просмотра (UTC)].&amp;[2021-07-26T01:30:33.693333]"/>
            <x15:cachedUniqueName index="84519" name="[Диапазон1].[время просмотра (UTC)].&amp;[2021-07-26T01:30:43.2]"/>
            <x15:cachedUniqueName index="84520" name="[Диапазон1].[время просмотра (UTC)].&amp;[2021-07-26T01:35:31.2]"/>
            <x15:cachedUniqueName index="84521" name="[Диапазон1].[время просмотра (UTC)].&amp;[2021-07-26T01:40:27.866667]"/>
            <x15:cachedUniqueName index="84522" name="[Диапазон1].[время просмотра (UTC)].&amp;[2021-07-26T01:42:14.4]"/>
            <x15:cachedUniqueName index="84523" name="[Диапазон1].[время просмотра (UTC)].&amp;[2021-07-26T01:44:32.526667]"/>
            <x15:cachedUniqueName index="84524" name="[Диапазон1].[время просмотра (UTC)].&amp;[2021-07-26T01:48:37.186667]"/>
            <x15:cachedUniqueName index="84525" name="[Диапазон1].[время просмотра (UTC)].&amp;[2021-07-26T01:49:12.14]"/>
            <x15:cachedUniqueName index="84526" name="[Диапазон1].[время просмотра (UTC)].&amp;[2021-07-26T01:52:06.896667]"/>
            <x15:cachedUniqueName index="84527" name="[Диапазон1].[время просмотра (UTC)].&amp;[2021-07-26T01:52:41.85]"/>
            <x15:cachedUniqueName index="84528" name="[Диапазон1].[время просмотра (UTC)].&amp;[2021-07-26T01:56:46.51]"/>
            <x15:cachedUniqueName index="84529" name="[Диапазон1].[время просмотра (UTC)].&amp;[2021-07-26T02:04:19.2]"/>
            <x15:cachedUniqueName index="84530" name="[Диапазон1].[время просмотра (UTC)].&amp;[2021-07-26T02:10:33.6]"/>
            <x15:cachedUniqueName index="84531" name="[Диапазон1].[время просмотра (UTC)].&amp;[2021-07-26T02:20:38.4]"/>
            <x15:cachedUniqueName index="84532" name="[Диапазон1].[время просмотра (UTC)].&amp;[2021-07-26T02:20:39.516667]"/>
            <x15:cachedUniqueName index="84533" name="[Диапазон1].[время просмотра (UTC)].&amp;[2021-07-26T02:22:24.373333]"/>
            <x15:cachedUniqueName index="84534" name="[Диапазон1].[время просмотра (UTC)].&amp;[2021-07-26T02:27:50.4]"/>
            <x15:cachedUniqueName index="84535" name="[Диапазон1].[время просмотра (UTC)].&amp;[2021-07-26T02:29:58.743333]"/>
            <x15:cachedUniqueName index="84536" name="[Диапазон1].[время просмотра (UTC)].&amp;[2021-07-26T02:36:00]"/>
            <x15:cachedUniqueName index="84537" name="[Диапазон1].[время просмотра (UTC)].&amp;[2021-07-26T02:38:08.063333]"/>
            <x15:cachedUniqueName index="84538" name="[Диапазон1].[время просмотра (UTC)].&amp;[2021-07-26T02:38:43.013333]"/>
            <x15:cachedUniqueName index="84539" name="[Диапазон1].[время просмотра (UTC)].&amp;[2021-07-26T02:43:22.626667]"/>
            <x15:cachedUniqueName index="84540" name="[Диапазон1].[время просмотра (UTC)].&amp;[2021-07-26T02:45:36]"/>
            <x15:cachedUniqueName index="84541" name="[Диапазон1].[время просмотра (UTC)].&amp;[2021-07-26T02:46:52.333333]"/>
            <x15:cachedUniqueName index="84542" name="[Диапазон1].[время просмотра (UTC)].&amp;[2021-07-26T02:59:41.266667]"/>
            <x15:cachedUniqueName index="84543" name="[Диапазон1].[время просмотра (UTC)].&amp;[2021-07-26T03:08:25.536667]"/>
            <x15:cachedUniqueName index="84544" name="[Диапазон1].[время просмотра (UTC)].&amp;[2021-07-26T03:16:48]"/>
            <x15:cachedUniqueName index="84545" name="[Диапазон1].[время просмотра (UTC)].&amp;[2021-07-26T03:19:12]"/>
            <x15:cachedUniqueName index="84546" name="[Диапазон1].[время просмотра (UTC)].&amp;[2021-07-26T03:20:38.4]"/>
            <x15:cachedUniqueName index="84547" name="[Диапазон1].[время просмотра (UTC)].&amp;[2021-07-26T03:21:49.42]"/>
            <x15:cachedUniqueName index="84548" name="[Диапазон1].[время просмотра (UTC)].&amp;[2021-07-26T03:24:44.18]"/>
            <x15:cachedUniqueName index="84549" name="[Диапазон1].[время просмотра (UTC)].&amp;[2021-07-26T03:25:26.4]"/>
            <x15:cachedUniqueName index="84550" name="[Диапазон1].[время просмотра (UTC)].&amp;[2021-07-26T03:32:09.6]"/>
            <x15:cachedUniqueName index="84551" name="[Диапазон1].[время просмотра (UTC)].&amp;[2021-07-26T03:35:13.306667]"/>
            <x15:cachedUniqueName index="84552" name="[Диапазон1].[время просмотра (UTC)].&amp;[2021-07-26T03:38:08.063333]"/>
            <x15:cachedUniqueName index="84553" name="[Диапазон1].[время просмотра (UTC)].&amp;[2021-07-26T03:49:12.14]"/>
            <x15:cachedUniqueName index="84554" name="[Диапазон1].[время просмотра (UTC)].&amp;[2021-07-26T03:56:11.556667]"/>
            <x15:cachedUniqueName index="84555" name="[Диапазон1].[время просмотра (UTC)].&amp;[2021-07-26T04:11:55.246667]"/>
            <x15:cachedUniqueName index="84556" name="[Диапазон1].[время просмотра (UTC)].&amp;[2021-07-26T04:27:03.983333]"/>
            <x15:cachedUniqueName index="84557" name="[Диапазон1].[время просмотра (UTC)].&amp;[2021-07-26T04:27:38.936667]"/>
            <x15:cachedUniqueName index="84558" name="[Диапазон1].[время просмотра (UTC)].&amp;[2021-07-26T04:36:58.16]"/>
            <x15:cachedUniqueName index="84559" name="[Диапазон1].[время просмотра (UTC)].&amp;[2021-07-26T04:57:36]"/>
            <x15:cachedUniqueName index="84560" name="[Диапазон1].[время просмотра (UTC)].&amp;[2021-07-26T04:59:02.4]"/>
            <x15:cachedUniqueName index="84561" name="[Диапазон1].[время просмотра (UTC)].&amp;[2021-07-26T05:00:00]"/>
            <x15:cachedUniqueName index="84562" name="[Диапазон1].[время просмотра (UTC)].&amp;[2021-07-26T05:03:45.926667]"/>
            <x15:cachedUniqueName index="84563" name="[Диапазон1].[время просмотра (UTC)].&amp;[2021-07-26T05:26:29.033333]"/>
            <x15:cachedUniqueName index="84564" name="[Диапазон1].[время просмотра (UTC)].&amp;[2021-07-26T05:35:31.2]"/>
            <x15:cachedUniqueName index="84565" name="[Диапазон1].[время просмотра (UTC)].&amp;[2021-07-26T05:37:26.4]"/>
            <x15:cachedUniqueName index="84566" name="[Диапазон1].[время просмотра (UTC)].&amp;[2021-07-26T05:39:21.6]"/>
            <x15:cachedUniqueName index="84567" name="[Диапазон1].[время просмотра (UTC)].&amp;[2021-07-26T05:42:14.4]"/>
            <x15:cachedUniqueName index="84568" name="[Диапазон1].[время просмотра (UTC)].&amp;[2021-07-26T05:49:55.2]"/>
            <x15:cachedUniqueName index="84569" name="[Диапазон1].[время просмотра (UTC)].&amp;[2021-07-26T06:00:51.17]"/>
            <x15:cachedUniqueName index="84570" name="[Диапазон1].[время просмотра (UTC)].&amp;[2021-07-26T06:04:55.83]"/>
            <x15:cachedUniqueName index="84571" name="[Диапазон1].[время просмотра (UTC)].&amp;[2021-07-26T06:10:04.8]"/>
            <x15:cachedUniqueName index="84572" name="[Диапазон1].[время просмотра (UTC)].&amp;[2021-07-26T06:13:05.15]"/>
            <x15:cachedUniqueName index="84573" name="[Диапазон1].[время просмотра (UTC)].&amp;[2021-07-26T06:17:09.81]"/>
            <x15:cachedUniqueName index="84574" name="[Диапазон1].[время просмотра (UTC)].&amp;[2021-07-26T06:27:03.983333]"/>
            <x15:cachedUniqueName index="84575" name="[Диапазон1].[время просмотра (UTC)].&amp;[2021-07-26T06:29:16.8]"/>
            <x15:cachedUniqueName index="84576" name="[Диапазон1].[время просмотра (UTC)].&amp;[2021-07-26T06:37:33.11]"/>
            <x15:cachedUniqueName index="84577" name="[Диапазон1].[время просмотра (UTC)].&amp;[2021-07-26T06:41:02.82]"/>
            <x15:cachedUniqueName index="84578" name="[Диапазон1].[время просмотра (UTC)].&amp;[2021-07-26T06:42:47.673333]"/>
            <x15:cachedUniqueName index="84579" name="[Диапазон1].[время просмотра (UTC)].&amp;[2021-07-26T06:46:33.6]"/>
            <x15:cachedUniqueName index="84580" name="[Диапазон1].[время просмотра (UTC)].&amp;[2021-07-26T06:52:06.896667]"/>
            <x15:cachedUniqueName index="84581" name="[Диапазон1].[время просмотра (UTC)].&amp;[2021-07-26T06:55:01.653333]"/>
            <x15:cachedUniqueName index="84582" name="[Диапазон1].[время просмотра (UTC)].&amp;[2021-07-26T06:57:07.2]"/>
            <x15:cachedUniqueName index="84583" name="[Диапазон1].[время просмотра (UTC)].&amp;[2021-07-26T07:05:30.78]"/>
            <x15:cachedUniqueName index="84584" name="[Диапазон1].[время просмотра (UTC)].&amp;[2021-07-26T07:08:25.536667]"/>
            <x15:cachedUniqueName index="84585" name="[Диапазон1].[время просмотра (UTC)].&amp;[2021-07-26T07:21:14.47]"/>
            <x15:cachedUniqueName index="84586" name="[Диапазон1].[время просмотра (UTC)].&amp;[2021-07-26T07:24:57.6]"/>
            <x15:cachedUniqueName index="84587" name="[Диапазон1].[время просмотра (UTC)].&amp;[2021-07-26T07:37:33.11]"/>
            <x15:cachedUniqueName index="84588" name="[Диапазон1].[время просмотра (UTC)].&amp;[2021-07-26T07:37:55.2]"/>
            <x15:cachedUniqueName index="84589" name="[Диапазон1].[время просмотра (UTC)].&amp;[2021-07-26T07:38:52.8]"/>
            <x15:cachedUniqueName index="84590" name="[Диапазон1].[время просмотра (UTC)].&amp;[2021-07-26T07:56:46.51]"/>
            <x15:cachedUniqueName index="84591" name="[Диапазон1].[время просмотра (UTC)].&amp;[2021-07-26T07:59:06.316667]"/>
            <x15:cachedUniqueName index="84592" name="[Диапазон1].[время просмотра (UTC)].&amp;[2021-07-26T08:09:35.44]"/>
            <x15:cachedUniqueName index="84593" name="[Диапазон1].[время просмотра (UTC)].&amp;[2021-07-26T08:10:10.393333]"/>
            <x15:cachedUniqueName index="84594" name="[Диапазон1].[время просмотра (UTC)].&amp;[2021-07-26T08:34:38.353333]"/>
            <x15:cachedUniqueName index="84595" name="[Диапазон1].[время просмотра (UTC)].&amp;[2021-07-26T08:36:23.206667]"/>
            <x15:cachedUniqueName index="84596" name="[Диапазон1].[время просмотра (UTC)].&amp;[2021-07-26T08:40:19.2]"/>
            <x15:cachedUniqueName index="84597" name="[Диапазон1].[время просмотра (UTC)].&amp;[2021-07-26T08:40:27.866667]"/>
            <x15:cachedUniqueName index="84598" name="[Диапазон1].[время просмотра (UTC)].&amp;[2021-07-26T08:49:12.14]"/>
            <x15:cachedUniqueName index="84599" name="[Диапазон1].[время просмотра (UTC)].&amp;[2021-07-26T08:54:26.703333]"/>
            <x15:cachedUniqueName index="84600" name="[Диапазон1].[время просмотра (UTC)].&amp;[2021-07-26T08:57:21.46]"/>
            <x15:cachedUniqueName index="84601" name="[Диапазон1].[время просмотра (UTC)].&amp;[2021-07-26T08:59:41.266667]"/>
            <x15:cachedUniqueName index="84602" name="[Диапазон1].[время просмотра (UTC)].&amp;[2021-07-26T09:00:16.216667]"/>
            <x15:cachedUniqueName index="84603" name="[Диапазон1].[время просмотра (UTC)].&amp;[2021-07-26T09:11:31.2]"/>
            <x15:cachedUniqueName index="84604" name="[Диапазон1].[время просмотра (UTC)].&amp;[2021-07-26T09:14:52.8]"/>
            <x15:cachedUniqueName index="84605" name="[Диапазон1].[время просмотра (UTC)].&amp;[2021-07-26T09:17:09.81]"/>
            <x15:cachedUniqueName index="84606" name="[Диапазон1].[время просмотра (UTC)].&amp;[2021-07-26T09:18:19.713333]"/>
            <x15:cachedUniqueName index="84607" name="[Диапазон1].[время просмотра (UTC)].&amp;[2021-07-26T09:23:34.276667]"/>
            <x15:cachedUniqueName index="84608" name="[Диапазон1].[время просмотра (UTC)].&amp;[2021-07-26T09:27:03.983333]"/>
            <x15:cachedUniqueName index="84609" name="[Диапазон1].[время просмотра (UTC)].&amp;[2021-07-26T09:27:50.4]"/>
            <x15:cachedUniqueName index="84610" name="[Диапазон1].[время просмотра (UTC)].&amp;[2021-07-26T09:28:48]"/>
            <x15:cachedUniqueName index="84611" name="[Диапазон1].[время просмотра (UTC)].&amp;[2021-07-26T09:30:14.4]"/>
            <x15:cachedUniqueName index="84612" name="[Диапазон1].[время просмотра (UTC)].&amp;[2021-07-26T09:31:12]"/>
            <x15:cachedUniqueName index="84613" name="[Диапазон1].[время просмотра (UTC)].&amp;[2021-07-26T09:32:53.5]"/>
            <x15:cachedUniqueName index="84614" name="[Диапазон1].[время просмотра (UTC)].&amp;[2021-07-26T09:34:38.353333]"/>
            <x15:cachedUniqueName index="84615" name="[Диапазон1].[время просмотра (UTC)].&amp;[2021-07-26T09:38:52.8]"/>
            <x15:cachedUniqueName index="84616" name="[Диапазон1].[время просмотра (UTC)].&amp;[2021-07-26T09:50:22.043333]"/>
            <x15:cachedUniqueName index="84617" name="[Диапазон1].[время просмотра (UTC)].&amp;[2021-07-26T09:50:56.993333]"/>
            <x15:cachedUniqueName index="84618" name="[Диапазон1].[время просмотра (UTC)].&amp;[2021-07-26T09:54:26.703333]"/>
            <x15:cachedUniqueName index="84619" name="[Диапазон1].[время просмотра (UTC)].&amp;[2021-07-26T09:56:38.4]"/>
            <x15:cachedUniqueName index="84620" name="[Диапазон1].[время просмотра (UTC)].&amp;[2021-07-26T09:57:21.46]"/>
            <x15:cachedUniqueName index="84621" name="[Диапазон1].[время просмотра (UTC)].&amp;[2021-07-26T09:59:06.316667]"/>
            <x15:cachedUniqueName index="84622" name="[Диапазон1].[время просмотра (UTC)].&amp;[2021-07-26T10:07:50.586667]"/>
            <x15:cachedUniqueName index="84623" name="[Диапазон1].[время просмотра (UTC)].&amp;[2021-07-26T10:11:20.296667]"/>
            <x15:cachedUniqueName index="84624" name="[Диапазон1].[время просмотра (UTC)].&amp;[2021-07-26T10:12:28.8]"/>
            <x15:cachedUniqueName index="84625" name="[Диапазон1].[время просмотра (UTC)].&amp;[2021-07-26T10:16:34.856667]"/>
            <x15:cachedUniqueName index="84626" name="[Диапазон1].[время просмотра (UTC)].&amp;[2021-07-26T10:20:04.566667]"/>
            <x15:cachedUniqueName index="84627" name="[Диапазон1].[время просмотра (UTC)].&amp;[2021-07-26T10:21:36]"/>
            <x15:cachedUniqueName index="84628" name="[Диапазон1].[время просмотра (UTC)].&amp;[2021-07-26T10:22:59.323333]"/>
            <x15:cachedUniqueName index="84629" name="[Диапазон1].[время просмотра (UTC)].&amp;[2021-07-26T10:23:02.4]"/>
            <x15:cachedUniqueName index="84630" name="[Диапазон1].[время просмотра (UTC)].&amp;[2021-07-26T10:24:57.6]"/>
            <x15:cachedUniqueName index="84631" name="[Диапазон1].[время просмотра (UTC)].&amp;[2021-07-26T10:26:29.033333]"/>
            <x15:cachedUniqueName index="84632" name="[Диапазон1].[время просмотра (UTC)].&amp;[2021-07-26T10:29:58.743333]"/>
            <x15:cachedUniqueName index="84633" name="[Диапазон1].[время просмотра (UTC)].&amp;[2021-07-26T10:32:53.5]"/>
            <x15:cachedUniqueName index="84634" name="[Диапазон1].[время просмотра (UTC)].&amp;[2021-07-26T10:35:48.256667]"/>
            <x15:cachedUniqueName index="84635" name="[Диапазон1].[время просмотра (UTC)].&amp;[2021-07-26T10:36:28.8]"/>
            <x15:cachedUniqueName index="84636" name="[Диапазон1].[время просмотра (UTC)].&amp;[2021-07-26T10:44:32.526667]"/>
            <x15:cachedUniqueName index="84637" name="[Диапазон1].[время просмотра (UTC)].&amp;[2021-07-26T10:47:27.286667]"/>
            <x15:cachedUniqueName index="84638" name="[Диапазон1].[время просмотра (UTC)].&amp;[2021-07-26T10:49:47.09]"/>
            <x15:cachedUniqueName index="84639" name="[Диапазон1].[время просмотра (UTC)].&amp;[2021-07-26T10:53:16.8]"/>
            <x15:cachedUniqueName index="84640" name="[Диапазон1].[время просмотра (UTC)].&amp;[2021-07-26T10:56:11.556667]"/>
            <x15:cachedUniqueName index="84641" name="[Диапазон1].[время просмотра (UTC)].&amp;[2021-07-26T10:57:56.413333]"/>
            <x15:cachedUniqueName index="84642" name="[Диапазон1].[время просмотра (UTC)].&amp;[2021-07-26T10:58:31.363333]"/>
            <x15:cachedUniqueName index="84643" name="[Диапазон1].[время просмотра (UTC)].&amp;[2021-07-26T11:00:28.8]"/>
            <x15:cachedUniqueName index="84644" name="[Диапазон1].[время просмотра (UTC)].&amp;[2021-07-26T11:02:36.023333]"/>
            <x15:cachedUniqueName index="84645" name="[Диапазон1].[время просмотра (UTC)].&amp;[2021-07-26T12:05:30.78]"/>
            <x15:cachedUniqueName index="84646" name="[Диапазон1].[время просмотра (UTC)].&amp;[2021-07-26T12:06:05.733333]"/>
            <x15:cachedUniqueName index="84647" name="[Диапазон1].[время просмотра (UTC)].&amp;[2021-07-26T12:09:35.44]"/>
            <x15:cachedUniqueName index="84648" name="[Диапазон1].[время просмотра (UTC)].&amp;[2021-07-26T12:11:20.296667]"/>
            <x15:cachedUniqueName index="84649" name="[Диапазон1].[время просмотра (UTC)].&amp;[2021-07-26T12:12:28.8]"/>
            <x15:cachedUniqueName index="84650" name="[Диапазон1].[время просмотра (UTC)].&amp;[2021-07-26T12:15:59.906667]"/>
            <x15:cachedUniqueName index="84651" name="[Диапазон1].[время просмотра (UTC)].&amp;[2021-07-26T12:17:44.76]"/>
            <x15:cachedUniqueName index="84652" name="[Диапазон1].[время просмотра (UTC)].&amp;[2021-07-26T12:17:45.6]"/>
            <x15:cachedUniqueName index="84653" name="[Диапазон1].[время просмотра (UTC)].&amp;[2021-07-26T12:21:49.42]"/>
            <x15:cachedUniqueName index="84654" name="[Диапазон1].[время просмотра (UTC)].&amp;[2021-07-26T12:22:59.323333]"/>
            <x15:cachedUniqueName index="84655" name="[Диапазон1].[время просмотра (UTC)].&amp;[2021-07-26T12:23:34.276667]"/>
            <x15:cachedUniqueName index="84656" name="[Диапазон1].[время просмотра (UTC)].&amp;[2021-07-26T12:25:19.13]"/>
            <x15:cachedUniqueName index="84657" name="[Диапазон1].[время просмотра (UTC)].&amp;[2021-07-26T12:28:13.886667]"/>
            <x15:cachedUniqueName index="84658" name="[Диапазон1].[время просмотра (UTC)].&amp;[2021-07-26T12:28:48.84]"/>
            <x15:cachedUniqueName index="84659" name="[Диапазон1].[время просмотра (UTC)].&amp;[2021-07-26T12:31:40.8]"/>
            <x15:cachedUniqueName index="84660" name="[Диапазон1].[время просмотра (UTC)].&amp;[2021-07-26T12:31:43.596667]"/>
            <x15:cachedUniqueName index="84661" name="[Диапазон1].[время просмотра (UTC)].&amp;[2021-07-26T12:32:18.546667]"/>
            <x15:cachedUniqueName index="84662" name="[Диапазон1].[время просмотра (UTC)].&amp;[2021-07-26T12:33:28.45]"/>
            <x15:cachedUniqueName index="84663" name="[Диапазон1].[время просмотра (UTC)].&amp;[2021-07-26T12:36:23.206667]"/>
            <x15:cachedUniqueName index="84664" name="[Диапазон1].[время просмотра (UTC)].&amp;[2021-07-26T12:36:58.16]"/>
            <x15:cachedUniqueName index="84665" name="[Диапазон1].[время просмотра (UTC)].&amp;[2021-07-26T12:38:08.063333]"/>
            <x15:cachedUniqueName index="84666" name="[Диапазон1].[время просмотра (UTC)].&amp;[2021-07-26T12:38:43.013333]"/>
            <x15:cachedUniqueName index="84667" name="[Диапазон1].[время просмотра (UTC)].&amp;[2021-07-26T12:43:22.626667]"/>
            <x15:cachedUniqueName index="84668" name="[Диапазон1].[время просмотра (UTC)].&amp;[2021-07-26T12:46:52.333333]"/>
            <x15:cachedUniqueName index="84669" name="[Диапазон1].[время просмотра (UTC)].&amp;[2021-07-26T12:47:27.286667]"/>
            <x15:cachedUniqueName index="84670" name="[Диапазон1].[время просмотра (UTC)].&amp;[2021-07-26T12:48:37.186667]"/>
            <x15:cachedUniqueName index="84671" name="[Диапазон1].[время просмотра (UTC)].&amp;[2021-07-26T12:50:22.043333]"/>
            <x15:cachedUniqueName index="84672" name="[Диапазон1].[время просмотра (UTC)].&amp;[2021-07-26T12:50:56.993333]"/>
            <x15:cachedUniqueName index="84673" name="[Диапазон1].[время просмотра (UTC)].&amp;[2021-07-26T12:51:31.946667]"/>
            <x15:cachedUniqueName index="84674" name="[Диапазон1].[время просмотра (UTC)].&amp;[2021-07-26T12:51:50.4]"/>
            <x15:cachedUniqueName index="84675" name="[Диапазон1].[время просмотра (UTC)].&amp;[2021-07-26T12:52:06.896667]"/>
            <x15:cachedUniqueName index="84676" name="[Диапазон1].[время просмотра (UTC)].&amp;[2021-07-26T12:52:48]"/>
            <x15:cachedUniqueName index="84677" name="[Диапазон1].[время просмотра (UTC)].&amp;[2021-07-26T12:55:36.606667]"/>
            <x15:cachedUniqueName index="84678" name="[Диапазон1].[время просмотра (UTC)].&amp;[2021-07-26T12:56:11.556667]"/>
            <x15:cachedUniqueName index="84679" name="[Диапазон1].[время просмотра (UTC)].&amp;[2021-07-26T12:56:46.51]"/>
            <x15:cachedUniqueName index="84680" name="[Диапазон1].[время просмотра (UTC)].&amp;[2021-07-26T12:59:41.266667]"/>
            <x15:cachedUniqueName index="84681" name="[Диапазон1].[время просмотра (UTC)].&amp;[2021-07-26T13:02:01.073333]"/>
            <x15:cachedUniqueName index="84682" name="[Диапазон1].[время просмотра (UTC)].&amp;[2021-07-26T13:03:50.4]"/>
            <x15:cachedUniqueName index="84683" name="[Диапазон1].[время просмотра (UTC)].&amp;[2021-07-26T13:04:20.876667]"/>
            <x15:cachedUniqueName index="84684" name="[Диапазон1].[время просмотра (UTC)].&amp;[2021-07-26T13:10:10.393333]"/>
            <x15:cachedUniqueName index="84685" name="[Диапазон1].[время просмотра (UTC)].&amp;[2021-07-26T13:10:33.6]"/>
            <x15:cachedUniqueName index="84686" name="[Диапазон1].[время просмотра (UTC)].&amp;[2021-07-26T13:10:45.343333]"/>
            <x15:cachedUniqueName index="84687" name="[Диапазон1].[время просмотра (UTC)].&amp;[2021-07-26T13:13:05.15]"/>
            <x15:cachedUniqueName index="84688" name="[Диапазон1].[время просмотра (UTC)].&amp;[2021-07-26T13:13:40.1]"/>
            <x15:cachedUniqueName index="84689" name="[Диапазон1].[время просмотра (UTC)].&amp;[2021-07-26T13:15:59.906667]"/>
            <x15:cachedUniqueName index="84690" name="[Диапазон1].[время просмотра (UTC)].&amp;[2021-07-26T13:16:19.2]"/>
            <x15:cachedUniqueName index="84691" name="[Диапазон1].[время просмотра (UTC)].&amp;[2021-07-26T13:18:54.663333]"/>
            <x15:cachedUniqueName index="84692" name="[Диапазон1].[время просмотра (UTC)].&amp;[2021-07-26T13:19:29.616667]"/>
            <x15:cachedUniqueName index="84693" name="[Диапазон1].[время просмотра (UTC)].&amp;[2021-07-26T13:20:39.516667]"/>
            <x15:cachedUniqueName index="84694" name="[Диапазон1].[время просмотра (UTC)].&amp;[2021-07-26T13:21:49.42]"/>
            <x15:cachedUniqueName index="84695" name="[Диапазон1].[время просмотра (UTC)].&amp;[2021-07-26T13:22:24.373333]"/>
            <x15:cachedUniqueName index="84696" name="[Диапазон1].[время просмотра (UTC)].&amp;[2021-07-26T13:23:34.276667]"/>
            <x15:cachedUniqueName index="84697" name="[Диапазон1].[время просмотра (UTC)].&amp;[2021-07-26T13:24:09.226667]"/>
            <x15:cachedUniqueName index="84698" name="[Диапазон1].[время просмотра (UTC)].&amp;[2021-07-26T13:24:28.8]"/>
            <x15:cachedUniqueName index="84699" name="[Диапазон1].[время просмотра (UTC)].&amp;[2021-07-26T13:24:44.18]"/>
            <x15:cachedUniqueName index="84700" name="[Диапазон1].[время просмотра (UTC)].&amp;[2021-07-26T13:25:19.13]"/>
            <x15:cachedUniqueName index="84701" name="[Диапазон1].[время просмотра (UTC)].&amp;[2021-07-26T13:25:54.083333]"/>
            <x15:cachedUniqueName index="84702" name="[Диапазон1].[время просмотра (UTC)].&amp;[2021-07-26T13:27:03.983333]"/>
            <x15:cachedUniqueName index="84703" name="[Диапазон1].[время просмотра (UTC)].&amp;[2021-07-26T13:27:38.936667]"/>
            <x15:cachedUniqueName index="84704" name="[Диапазон1].[время просмотра (UTC)].&amp;[2021-07-26T13:28:48.84]"/>
            <x15:cachedUniqueName index="84705" name="[Диапазон1].[время просмотра (UTC)].&amp;[2021-07-26T13:31:08.646667]"/>
            <x15:cachedUniqueName index="84706" name="[Диапазон1].[время просмотра (UTC)].&amp;[2021-07-26T13:31:43.596667]"/>
            <x15:cachedUniqueName index="84707" name="[Диапазон1].[время просмотра (UTC)].&amp;[2021-07-26T13:32:18.546667]"/>
            <x15:cachedUniqueName index="84708" name="[Диапазон1].[время просмотра (UTC)].&amp;[2021-07-26T13:32:53.5]"/>
            <x15:cachedUniqueName index="84709" name="[Диапазон1].[время просмотра (UTC)].&amp;[2021-07-26T13:34:04.8]"/>
            <x15:cachedUniqueName index="84710" name="[Диапазон1].[время просмотра (UTC)].&amp;[2021-07-26T13:35:02.4]"/>
            <x15:cachedUniqueName index="84711" name="[Диапазон1].[время просмотра (UTC)].&amp;[2021-07-26T13:36:23.206667]"/>
            <x15:cachedUniqueName index="84712" name="[Диапазон1].[время просмотра (UTC)].&amp;[2021-07-26T13:36:58.16]"/>
            <x15:cachedUniqueName index="84713" name="[Диапазон1].[время просмотра (UTC)].&amp;[2021-07-26T13:38:43.013333]"/>
            <x15:cachedUniqueName index="84714" name="[Диапазон1].[время просмотра (UTC)].&amp;[2021-07-26T13:39:17.966667]"/>
            <x15:cachedUniqueName index="84715" name="[Диапазон1].[время просмотра (UTC)].&amp;[2021-07-26T13:39:52.916667]"/>
            <x15:cachedUniqueName index="84716" name="[Диапазон1].[время просмотра (UTC)].&amp;[2021-07-26T13:41:37.77]"/>
            <x15:cachedUniqueName index="84717" name="[Диапазон1].[время просмотра (UTC)].&amp;[2021-07-26T13:42:12.723333]"/>
            <x15:cachedUniqueName index="84718" name="[Диапазон1].[время просмотра (UTC)].&amp;[2021-07-26T13:43:22.626667]"/>
            <x15:cachedUniqueName index="84719" name="[Диапазон1].[время просмотра (UTC)].&amp;[2021-07-26T13:44:32.526667]"/>
            <x15:cachedUniqueName index="84720" name="[Диапазон1].[время просмотра (UTC)].&amp;[2021-07-26T13:46:17.383333]"/>
            <x15:cachedUniqueName index="84721" name="[Диапазон1].[время просмотра (UTC)].&amp;[2021-07-26T13:48:02.236667]"/>
            <x15:cachedUniqueName index="84722" name="[Диапазон1].[время просмотра (UTC)].&amp;[2021-07-26T13:50:22.043333]"/>
            <x15:cachedUniqueName index="84723" name="[Диапазон1].[время просмотра (UTC)].&amp;[2021-07-26T13:50:56.993333]"/>
            <x15:cachedUniqueName index="84724" name="[Диапазон1].[время просмотра (UTC)].&amp;[2021-07-26T13:51:31.946667]"/>
            <x15:cachedUniqueName index="84725" name="[Диапазон1].[время просмотра (UTC)].&amp;[2021-07-26T13:52:06.896667]"/>
            <x15:cachedUniqueName index="84726" name="[Диапазон1].[время просмотра (UTC)].&amp;[2021-07-26T13:56:11.556667]"/>
            <x15:cachedUniqueName index="84727" name="[Диапазон1].[время просмотра (UTC)].&amp;[2021-07-26T13:57:21.46]"/>
            <x15:cachedUniqueName index="84728" name="[Диапазон1].[время просмотра (UTC)].&amp;[2021-07-26T13:59:06.316667]"/>
            <x15:cachedUniqueName index="84729" name="[Диапазон1].[время просмотра (UTC)].&amp;[2021-07-26T14:00:16.216667]"/>
            <x15:cachedUniqueName index="84730" name="[Диапазон1].[время просмотра (UTC)].&amp;[2021-07-26T14:02:01.073333]"/>
            <x15:cachedUniqueName index="84731" name="[Диапазон1].[время просмотра (UTC)].&amp;[2021-07-26T14:02:36.023333]"/>
            <x15:cachedUniqueName index="84732" name="[Диапазон1].[время просмотра (UTC)].&amp;[2021-07-26T14:04:20.876667]"/>
            <x15:cachedUniqueName index="84733" name="[Диапазон1].[время просмотра (UTC)].&amp;[2021-07-26T14:04:55.83]"/>
            <x15:cachedUniqueName index="84734" name="[Диапазон1].[время просмотра (UTC)].&amp;[2021-07-26T14:06:05.733333]"/>
            <x15:cachedUniqueName index="84735" name="[Диапазон1].[время просмотра (UTC)].&amp;[2021-07-26T14:06:40.683333]"/>
            <x15:cachedUniqueName index="84736" name="[Диапазон1].[время просмотра (UTC)].&amp;[2021-07-26T14:07:15.636667]"/>
            <x15:cachedUniqueName index="84737" name="[Диапазон1].[время просмотра (UTC)].&amp;[2021-07-26T14:07:50.586667]"/>
            <x15:cachedUniqueName index="84738" name="[Диапазон1].[время просмотра (UTC)].&amp;[2021-07-26T14:08:09.6]"/>
            <x15:cachedUniqueName index="84739" name="[Диапазон1].[время просмотра (UTC)].&amp;[2021-07-26T14:08:25.536667]"/>
            <x15:cachedUniqueName index="84740" name="[Диапазон1].[время просмотра (UTC)].&amp;[2021-07-26T14:09:35.44]"/>
            <x15:cachedUniqueName index="84741" name="[Диапазон1].[время просмотра (UTC)].&amp;[2021-07-26T14:11:20.296667]"/>
            <x15:cachedUniqueName index="84742" name="[Диапазон1].[время просмотра (UTC)].&amp;[2021-07-26T14:11:55.246667]"/>
            <x15:cachedUniqueName index="84743" name="[Диапазон1].[время просмотра (UTC)].&amp;[2021-07-26T14:14:50.003333]"/>
            <x15:cachedUniqueName index="84744" name="[Диапазон1].[время просмотра (UTC)].&amp;[2021-07-26T14:15:59.906667]"/>
            <x15:cachedUniqueName index="84745" name="[Диапазон1].[время просмотра (UTC)].&amp;[2021-07-26T14:18:54.663333]"/>
            <x15:cachedUniqueName index="84746" name="[Диапазон1].[время просмотра (UTC)].&amp;[2021-07-26T14:19:40.8]"/>
            <x15:cachedUniqueName index="84747" name="[Диапазон1].[время просмотра (UTC)].&amp;[2021-07-26T14:20:04.566667]"/>
            <x15:cachedUniqueName index="84748" name="[Диапазон1].[время просмотра (UTC)].&amp;[2021-07-26T14:21:14.47]"/>
            <x15:cachedUniqueName index="84749" name="[Диапазон1].[время просмотра (UTC)].&amp;[2021-07-26T14:21:49.42]"/>
            <x15:cachedUniqueName index="84750" name="[Диапазон1].[время просмотра (UTC)].&amp;[2021-07-26T14:23:34.276667]"/>
            <x15:cachedUniqueName index="84751" name="[Диапазон1].[время просмотра (UTC)].&amp;[2021-07-26T14:24:09.226667]"/>
            <x15:cachedUniqueName index="84752" name="[Диапазон1].[время просмотра (UTC)].&amp;[2021-07-26T14:24:44.18]"/>
            <x15:cachedUniqueName index="84753" name="[Диапазон1].[время просмотра (UTC)].&amp;[2021-07-26T14:24:57.6]"/>
            <x15:cachedUniqueName index="84754" name="[Диапазон1].[время просмотра (UTC)].&amp;[2021-07-26T14:25:19.13]"/>
            <x15:cachedUniqueName index="84755" name="[Диапазон1].[время просмотра (UTC)].&amp;[2021-07-26T14:27:21.6]"/>
            <x15:cachedUniqueName index="84756" name="[Диапазон1].[время просмотра (UTC)].&amp;[2021-07-26T14:28:13.886667]"/>
            <x15:cachedUniqueName index="84757" name="[Диапазон1].[время просмотра (UTC)].&amp;[2021-07-26T14:29:58.743333]"/>
            <x15:cachedUniqueName index="84758" name="[Диапазон1].[время просмотра (UTC)].&amp;[2021-07-26T14:31:08.646667]"/>
            <x15:cachedUniqueName index="84759" name="[Диапазон1].[время просмотра (UTC)].&amp;[2021-07-26T14:31:12]"/>
            <x15:cachedUniqueName index="84760" name="[Диапазон1].[время просмотра (UTC)].&amp;[2021-07-26T14:32:18.546667]"/>
            <x15:cachedUniqueName index="84761" name="[Диапазон1].[время просмотра (UTC)].&amp;[2021-07-26T14:32:53.5]"/>
            <x15:cachedUniqueName index="84762" name="[Диапазон1].[время просмотра (UTC)].&amp;[2021-07-26T14:34:38.353333]"/>
            <x15:cachedUniqueName index="84763" name="[Диапазон1].[время просмотра (UTC)].&amp;[2021-07-26T14:35:13.306667]"/>
            <x15:cachedUniqueName index="84764" name="[Диапазон1].[время просмотра (UTC)].&amp;[2021-07-26T14:35:48.256667]"/>
            <x15:cachedUniqueName index="84765" name="[Диапазон1].[время просмотра (UTC)].&amp;[2021-07-26T14:36:58.16]"/>
            <x15:cachedUniqueName index="84766" name="[Диапазон1].[время просмотра (UTC)].&amp;[2021-07-26T14:37:33.11]"/>
            <x15:cachedUniqueName index="84767" name="[Диапазон1].[время просмотра (UTC)].&amp;[2021-07-26T14:38:43.013333]"/>
            <x15:cachedUniqueName index="84768" name="[Диапазон1].[время просмотра (UTC)].&amp;[2021-07-26T14:40:27.866667]"/>
            <x15:cachedUniqueName index="84769" name="[Диапазон1].[время просмотра (UTC)].&amp;[2021-07-26T14:41:37.77]"/>
            <x15:cachedUniqueName index="84770" name="[Диапазон1].[время просмотра (UTC)].&amp;[2021-07-26T14:42:12.723333]"/>
            <x15:cachedUniqueName index="84771" name="[Диапазон1].[время просмотра (UTC)].&amp;[2021-07-26T14:42:47.673333]"/>
            <x15:cachedUniqueName index="84772" name="[Диапазон1].[время просмотра (UTC)].&amp;[2021-07-26T14:43:22.626667]"/>
            <x15:cachedUniqueName index="84773" name="[Диапазон1].[время просмотра (UTC)].&amp;[2021-07-26T14:45:07.48]"/>
            <x15:cachedUniqueName index="84774" name="[Диапазон1].[время просмотра (UTC)].&amp;[2021-07-26T14:46:52.333333]"/>
            <x15:cachedUniqueName index="84775" name="[Диапазон1].[время просмотра (UTC)].&amp;[2021-07-26T14:48:37.186667]"/>
            <x15:cachedUniqueName index="84776" name="[Диапазон1].[время просмотра (UTC)].&amp;[2021-07-26T14:49:12.14]"/>
            <x15:cachedUniqueName index="84777" name="[Диапазон1].[время просмотра (UTC)].&amp;[2021-07-26T14:50:56.993333]"/>
            <x15:cachedUniqueName index="84778" name="[Диапазон1].[время просмотра (UTC)].&amp;[2021-07-26T14:51:31.946667]"/>
            <x15:cachedUniqueName index="84779" name="[Диапазон1].[время просмотра (UTC)].&amp;[2021-07-26T14:52:06.896667]"/>
            <x15:cachedUniqueName index="84780" name="[Диапазон1].[время просмотра (UTC)].&amp;[2021-07-26T14:53:16.8]"/>
            <x15:cachedUniqueName index="84781" name="[Диапазон1].[время просмотра (UTC)].&amp;[2021-07-26T14:54:26.703333]"/>
            <x15:cachedUniqueName index="84782" name="[Диапазон1].[время просмотра (UTC)].&amp;[2021-07-26T14:55:01.653333]"/>
            <x15:cachedUniqueName index="84783" name="[Диапазон1].[время просмотра (UTC)].&amp;[2021-07-26T14:59:06.316667]"/>
            <x15:cachedUniqueName index="84784" name="[Диапазон1].[время просмотра (UTC)].&amp;[2021-07-26T15:00:16.216667]"/>
            <x15:cachedUniqueName index="84785" name="[Диапазон1].[время просмотра (UTC)].&amp;[2021-07-26T15:00:51.17]"/>
            <x15:cachedUniqueName index="84786" name="[Диапазон1].[время просмотра (UTC)].&amp;[2021-07-26T15:01:26.12]"/>
            <x15:cachedUniqueName index="84787" name="[Диапазон1].[время просмотра (UTC)].&amp;[2021-07-26T15:02:01.073333]"/>
            <x15:cachedUniqueName index="84788" name="[Диапазон1].[время просмотра (UTC)].&amp;[2021-07-26T15:03:45.926667]"/>
            <x15:cachedUniqueName index="84789" name="[Диапазон1].[время просмотра (UTC)].&amp;[2021-07-26T15:04:20.876667]"/>
            <x15:cachedUniqueName index="84790" name="[Диапазон1].[время просмотра (UTC)].&amp;[2021-07-26T15:04:55.83]"/>
            <x15:cachedUniqueName index="84791" name="[Диапазон1].[время просмотра (UTC)].&amp;[2021-07-26T15:06:05.733333]"/>
            <x15:cachedUniqueName index="84792" name="[Диапазон1].[время просмотра (UTC)].&amp;[2021-07-26T15:06:40.683333]"/>
            <x15:cachedUniqueName index="84793" name="[Диапазон1].[время просмотра (UTC)].&amp;[2021-07-26T15:07:50.586667]"/>
            <x15:cachedUniqueName index="84794" name="[Диапазон1].[время просмотра (UTC)].&amp;[2021-07-26T15:09:35.44]"/>
            <x15:cachedUniqueName index="84795" name="[Диапазон1].[время просмотра (UTC)].&amp;[2021-07-26T15:10:45.343333]"/>
            <x15:cachedUniqueName index="84796" name="[Диапазон1].[время просмотра (UTC)].&amp;[2021-07-26T15:11:55.246667]"/>
            <x15:cachedUniqueName index="84797" name="[Диапазон1].[время просмотра (UTC)].&amp;[2021-07-26T15:12:30.196667]"/>
            <x15:cachedUniqueName index="84798" name="[Диапазон1].[время просмотра (UTC)].&amp;[2021-07-26T15:13:05.15]"/>
            <x15:cachedUniqueName index="84799" name="[Диапазон1].[время просмотра (UTC)].&amp;[2021-07-26T15:15:24.956667]"/>
            <x15:cachedUniqueName index="84800" name="[Диапазон1].[время просмотра (UTC)].&amp;[2021-07-26T15:17:44.76]"/>
            <x15:cachedUniqueName index="84801" name="[Диапазон1].[время просмотра (UTC)].&amp;[2021-07-26T15:18:19.713333]"/>
            <x15:cachedUniqueName index="84802" name="[Диапазон1].[время просмотра (UTC)].&amp;[2021-07-26T15:19:29.616667]"/>
            <x15:cachedUniqueName index="84803" name="[Диапазон1].[время просмотра (UTC)].&amp;[2021-07-26T15:21:49.42]"/>
            <x15:cachedUniqueName index="84804" name="[Диапазон1].[время просмотра (UTC)].&amp;[2021-07-26T15:24:09.226667]"/>
            <x15:cachedUniqueName index="84805" name="[Диапазон1].[время просмотра (UTC)].&amp;[2021-07-26T15:24:44.18]"/>
            <x15:cachedUniqueName index="84806" name="[Диапазон1].[время просмотра (UTC)].&amp;[2021-07-26T15:25:19.13]"/>
            <x15:cachedUniqueName index="84807" name="[Диапазон1].[время просмотра (UTC)].&amp;[2021-07-26T15:25:54.083333]"/>
            <x15:cachedUniqueName index="84808" name="[Диапазон1].[время просмотра (UTC)].&amp;[2021-07-26T15:26:29.033333]"/>
            <x15:cachedUniqueName index="84809" name="[Диапазон1].[время просмотра (UTC)].&amp;[2021-07-26T15:27:03.983333]"/>
            <x15:cachedUniqueName index="84810" name="[Диапазон1].[время просмотра (UTC)].&amp;[2021-07-26T15:28:48.84]"/>
            <x15:cachedUniqueName index="84811" name="[Диапазон1].[время просмотра (UTC)].&amp;[2021-07-26T15:30:33.693333]"/>
            <x15:cachedUniqueName index="84812" name="[Диапазон1].[время просмотра (UTC)].&amp;[2021-07-26T15:31:08.646667]"/>
            <x15:cachedUniqueName index="84813" name="[Диапазон1].[время просмотра (UTC)].&amp;[2021-07-26T15:33:28.45]"/>
            <x15:cachedUniqueName index="84814" name="[Диапазон1].[время просмотра (UTC)].&amp;[2021-07-26T15:34:38.353333]"/>
            <x15:cachedUniqueName index="84815" name="[Диапазон1].[время просмотра (UTC)].&amp;[2021-07-26T15:35:13.306667]"/>
            <x15:cachedUniqueName index="84816" name="[Диапазон1].[время просмотра (UTC)].&amp;[2021-07-26T15:35:48.256667]"/>
            <x15:cachedUniqueName index="84817" name="[Диапазон1].[время просмотра (UTC)].&amp;[2021-07-26T15:36:58.16]"/>
            <x15:cachedUniqueName index="84818" name="[Диапазон1].[время просмотра (UTC)].&amp;[2021-07-26T15:37:33.11]"/>
            <x15:cachedUniqueName index="84819" name="[Диапазон1].[время просмотра (UTC)].&amp;[2021-07-26T15:38:43.013333]"/>
            <x15:cachedUniqueName index="84820" name="[Диапазон1].[время просмотра (UTC)].&amp;[2021-07-26T15:39:52.916667]"/>
            <x15:cachedUniqueName index="84821" name="[Диапазон1].[время просмотра (UTC)].&amp;[2021-07-26T15:41:02.82]"/>
            <x15:cachedUniqueName index="84822" name="[Диапазон1].[время просмотра (UTC)].&amp;[2021-07-26T15:42:12.723333]"/>
            <x15:cachedUniqueName index="84823" name="[Диапазон1].[время просмотра (UTC)].&amp;[2021-07-26T15:44:32.526667]"/>
            <x15:cachedUniqueName index="84824" name="[Диапазон1].[время просмотра (UTC)].&amp;[2021-07-26T15:45:07.2]"/>
            <x15:cachedUniqueName index="84825" name="[Диапазон1].[время просмотра (UTC)].&amp;[2021-07-26T15:45:07.48]"/>
            <x15:cachedUniqueName index="84826" name="[Диапазон1].[время просмотра (UTC)].&amp;[2021-07-26T15:48:37.186667]"/>
            <x15:cachedUniqueName index="84827" name="[Диапазон1].[время просмотра (UTC)].&amp;[2021-07-26T15:49:12.14]"/>
            <x15:cachedUniqueName index="84828" name="[Диапазон1].[время просмотра (UTC)].&amp;[2021-07-26T15:50:56.993333]"/>
            <x15:cachedUniqueName index="84829" name="[Диапазон1].[время просмотра (UTC)].&amp;[2021-07-26T15:51:31.946667]"/>
            <x15:cachedUniqueName index="84830" name="[Диапазон1].[время просмотра (UTC)].&amp;[2021-07-26T15:53:16.8]"/>
            <x15:cachedUniqueName index="84831" name="[Диапазон1].[время просмотра (UTC)].&amp;[2021-07-26T15:54:43.2]"/>
            <x15:cachedUniqueName index="84832" name="[Диапазон1].[время просмотра (UTC)].&amp;[2021-07-26T15:55:01.653333]"/>
            <x15:cachedUniqueName index="84833" name="[Диапазон1].[время просмотра (UTC)].&amp;[2021-07-26T15:56:11.556667]"/>
            <x15:cachedUniqueName index="84834" name="[Диапазон1].[время просмотра (UTC)].&amp;[2021-07-26T15:56:46.51]"/>
            <x15:cachedUniqueName index="84835" name="[Диапазон1].[время просмотра (UTC)].&amp;[2021-07-26T15:57:21.46]"/>
            <x15:cachedUniqueName index="84836" name="[Диапазон1].[время просмотра (UTC)].&amp;[2021-07-26T15:58:31.363333]"/>
            <x15:cachedUniqueName index="84837" name="[Диапазон1].[время просмотра (UTC)].&amp;[2021-07-26T15:59:02.4]"/>
            <x15:cachedUniqueName index="84838" name="[Диапазон1].[время просмотра (UTC)].&amp;[2021-07-26T15:59:06.316667]"/>
            <x15:cachedUniqueName index="84839" name="[Диапазон1].[время просмотра (UTC)].&amp;[2021-07-26T15:59:41.266667]"/>
            <x15:cachedUniqueName index="84840" name="[Диапазон1].[время просмотра (UTC)].&amp;[2021-07-26T16:00:51.17]"/>
            <x15:cachedUniqueName index="84841" name="[Диапазон1].[время просмотра (UTC)].&amp;[2021-07-26T16:02:36.023333]"/>
            <x15:cachedUniqueName index="84842" name="[Диапазон1].[время просмотра (UTC)].&amp;[2021-07-26T16:03:10.976667]"/>
            <x15:cachedUniqueName index="84843" name="[Диапазон1].[время просмотра (UTC)].&amp;[2021-07-26T16:04:20.876667]"/>
            <x15:cachedUniqueName index="84844" name="[Диапазон1].[время просмотра (UTC)].&amp;[2021-07-26T16:04:55.83]"/>
            <x15:cachedUniqueName index="84845" name="[Диапазон1].[время просмотра (UTC)].&amp;[2021-07-26T16:05:30.78]"/>
            <x15:cachedUniqueName index="84846" name="[Диапазон1].[время просмотра (UTC)].&amp;[2021-07-26T16:06:05.733333]"/>
            <x15:cachedUniqueName index="84847" name="[Диапазон1].[время просмотра (UTC)].&amp;[2021-07-26T16:06:40.683333]"/>
            <x15:cachedUniqueName index="84848" name="[Диапазон1].[время просмотра (UTC)].&amp;[2021-07-26T16:07:50.586667]"/>
            <x15:cachedUniqueName index="84849" name="[Диапазон1].[время просмотра (UTC)].&amp;[2021-07-26T16:10:10.393333]"/>
            <x15:cachedUniqueName index="84850" name="[Диапазон1].[время просмотра (UTC)].&amp;[2021-07-26T16:12:28.8]"/>
            <x15:cachedUniqueName index="84851" name="[Диапазон1].[время просмотра (UTC)].&amp;[2021-07-26T16:12:30.196667]"/>
            <x15:cachedUniqueName index="84852" name="[Диапазон1].[время просмотра (UTC)].&amp;[2021-07-26T16:13:05.15]"/>
            <x15:cachedUniqueName index="84853" name="[Диапазон1].[время просмотра (UTC)].&amp;[2021-07-26T16:13:40.1]"/>
            <x15:cachedUniqueName index="84854" name="[Диапазон1].[время просмотра (UTC)].&amp;[2021-07-26T16:14:15.053333]"/>
            <x15:cachedUniqueName index="84855" name="[Диапазон1].[время просмотра (UTC)].&amp;[2021-07-26T16:14:50.003333]"/>
            <x15:cachedUniqueName index="84856" name="[Диапазон1].[время просмотра (UTC)].&amp;[2021-07-26T16:15:24.956667]"/>
            <x15:cachedUniqueName index="84857" name="[Диапазон1].[время просмотра (UTC)].&amp;[2021-07-26T16:17:44.76]"/>
            <x15:cachedUniqueName index="84858" name="[Диапазон1].[время просмотра (UTC)].&amp;[2021-07-26T16:19:29.616667]"/>
            <x15:cachedUniqueName index="84859" name="[Диапазон1].[время просмотра (UTC)].&amp;[2021-07-26T16:19:40.8]"/>
            <x15:cachedUniqueName index="84860" name="[Диапазон1].[время просмотра (UTC)].&amp;[2021-07-26T16:21:14.47]"/>
            <x15:cachedUniqueName index="84861" name="[Диапазон1].[время просмотра (UTC)].&amp;[2021-07-26T16:21:49.42]"/>
            <x15:cachedUniqueName index="84862" name="[Диапазон1].[время просмотра (UTC)].&amp;[2021-07-26T16:22:24.373333]"/>
            <x15:cachedUniqueName index="84863" name="[Диапазон1].[время просмотра (UTC)].&amp;[2021-07-26T16:23:34.276667]"/>
            <x15:cachedUniqueName index="84864" name="[Диапазон1].[время просмотра (UTC)].&amp;[2021-07-26T16:24:44.18]"/>
            <x15:cachedUniqueName index="84865" name="[Диапазон1].[время просмотра (UTC)].&amp;[2021-07-26T16:25:19.13]"/>
            <x15:cachedUniqueName index="84866" name="[Диапазон1].[время просмотра (UTC)].&amp;[2021-07-26T16:25:54.083333]"/>
            <x15:cachedUniqueName index="84867" name="[Диапазон1].[время просмотра (UTC)].&amp;[2021-07-26T16:27:03.983333]"/>
            <x15:cachedUniqueName index="84868" name="[Диапазон1].[время просмотра (UTC)].&amp;[2021-07-26T16:27:38.936667]"/>
            <x15:cachedUniqueName index="84869" name="[Диапазон1].[время просмотра (UTC)].&amp;[2021-07-26T16:29:23.79]"/>
            <x15:cachedUniqueName index="84870" name="[Диапазон1].[время просмотра (UTC)].&amp;[2021-07-26T16:31:40.8]"/>
            <x15:cachedUniqueName index="84871" name="[Диапазон1].[время просмотра (UTC)].&amp;[2021-07-26T16:32:18.546667]"/>
            <x15:cachedUniqueName index="84872" name="[Диапазон1].[время просмотра (UTC)].&amp;[2021-07-26T16:32:53.5]"/>
            <x15:cachedUniqueName index="84873" name="[Диапазон1].[время просмотра (UTC)].&amp;[2021-07-26T16:34:03.403333]"/>
            <x15:cachedUniqueName index="84874" name="[Диапазон1].[время просмотра (UTC)].&amp;[2021-07-26T16:35:13.306667]"/>
            <x15:cachedUniqueName index="84875" name="[Диапазон1].[время просмотра (UTC)].&amp;[2021-07-26T16:35:48.256667]"/>
            <x15:cachedUniqueName index="84876" name="[Диапазон1].[время просмотра (UTC)].&amp;[2021-07-26T16:37:33.11]"/>
            <x15:cachedUniqueName index="84877" name="[Диапазон1].[время просмотра (UTC)].&amp;[2021-07-26T16:40:27.866667]"/>
            <x15:cachedUniqueName index="84878" name="[Диапазон1].[время просмотра (UTC)].&amp;[2021-07-26T16:41:02.82]"/>
            <x15:cachedUniqueName index="84879" name="[Диапазон1].[время просмотра (UTC)].&amp;[2021-07-26T16:43:22.626667]"/>
            <x15:cachedUniqueName index="84880" name="[Диапазон1].[время просмотра (UTC)].&amp;[2021-07-26T16:45:07.2]"/>
            <x15:cachedUniqueName index="84881" name="[Диапазон1].[время просмотра (UTC)].&amp;[2021-07-26T16:45:07.48]"/>
            <x15:cachedUniqueName index="84882" name="[Диапазон1].[время просмотра (UTC)].&amp;[2021-07-26T16:45:42.43]"/>
            <x15:cachedUniqueName index="84883" name="[Диапазон1].[время просмотра (UTC)].&amp;[2021-07-26T16:46:17.383333]"/>
            <x15:cachedUniqueName index="84884" name="[Диапазон1].[время просмотра (UTC)].&amp;[2021-07-26T16:46:33.6]"/>
            <x15:cachedUniqueName index="84885" name="[Диапазон1].[время просмотра (UTC)].&amp;[2021-07-26T16:46:52.333333]"/>
            <x15:cachedUniqueName index="84886" name="[Диапазон1].[время просмотра (UTC)].&amp;[2021-07-26T16:48:02.236667]"/>
            <x15:cachedUniqueName index="84887" name="[Диапазон1].[время просмотра (UTC)].&amp;[2021-07-26T16:49:12.14]"/>
            <x15:cachedUniqueName index="84888" name="[Диапазон1].[время просмотра (UTC)].&amp;[2021-07-26T16:49:47.09]"/>
            <x15:cachedUniqueName index="84889" name="[Диапазон1].[время просмотра (UTC)].&amp;[2021-07-26T16:49:55.2]"/>
            <x15:cachedUniqueName index="84890" name="[Диапазон1].[время просмотра (UTC)].&amp;[2021-07-26T16:50:56.993333]"/>
            <x15:cachedUniqueName index="84891" name="[Диапазон1].[время просмотра (UTC)].&amp;[2021-07-26T16:51:21.6]"/>
            <x15:cachedUniqueName index="84892" name="[Диапазон1].[время просмотра (UTC)].&amp;[2021-07-26T16:52:41.85]"/>
            <x15:cachedUniqueName index="84893" name="[Диапазон1].[время просмотра (UTC)].&amp;[2021-07-26T16:53:51.75]"/>
            <x15:cachedUniqueName index="84894" name="[Диапазон1].[время просмотра (UTC)].&amp;[2021-07-26T16:54:26.703333]"/>
            <x15:cachedUniqueName index="84895" name="[Диапазон1].[время просмотра (UTC)].&amp;[2021-07-26T16:55:01.653333]"/>
            <x15:cachedUniqueName index="84896" name="[Диапазон1].[время просмотра (UTC)].&amp;[2021-07-26T16:55:36.606667]"/>
            <x15:cachedUniqueName index="84897" name="[Диапазон1].[время просмотра (UTC)].&amp;[2021-07-26T16:56:46.51]"/>
            <x15:cachedUniqueName index="84898" name="[Диапазон1].[время просмотра (UTC)].&amp;[2021-07-26T16:57:21.46]"/>
            <x15:cachedUniqueName index="84899" name="[Диапазон1].[время просмотра (UTC)].&amp;[2021-07-26T16:58:31.363333]"/>
            <x15:cachedUniqueName index="84900" name="[Диапазон1].[время просмотра (UTC)].&amp;[2021-07-26T16:59:06.316667]"/>
            <x15:cachedUniqueName index="84901" name="[Диапазон1].[время просмотра (UTC)].&amp;[2021-07-26T17:00:16.216667]"/>
            <x15:cachedUniqueName index="84902" name="[Диапазон1].[время просмотра (UTC)].&amp;[2021-07-26T17:00:51.17]"/>
            <x15:cachedUniqueName index="84903" name="[Диапазон1].[время просмотра (UTC)].&amp;[2021-07-26T17:02:01.073333]"/>
            <x15:cachedUniqueName index="84904" name="[Диапазон1].[время просмотра (UTC)].&amp;[2021-07-26T17:02:36.023333]"/>
            <x15:cachedUniqueName index="84905" name="[Диапазон1].[время просмотра (UTC)].&amp;[2021-07-26T17:03:10.976667]"/>
            <x15:cachedUniqueName index="84906" name="[Диапазон1].[время просмотра (UTC)].&amp;[2021-07-26T17:03:45.926667]"/>
            <x15:cachedUniqueName index="84907" name="[Диапазон1].[время просмотра (UTC)].&amp;[2021-07-26T17:04:55.83]"/>
            <x15:cachedUniqueName index="84908" name="[Диапазон1].[время просмотра (UTC)].&amp;[2021-07-26T17:05:30.78]"/>
            <x15:cachedUniqueName index="84909" name="[Диапазон1].[время просмотра (UTC)].&amp;[2021-07-26T17:06:40.683333]"/>
            <x15:cachedUniqueName index="84910" name="[Диапазон1].[время просмотра (UTC)].&amp;[2021-07-26T17:09:00.49]"/>
            <x15:cachedUniqueName index="84911" name="[Диапазон1].[время просмотра (UTC)].&amp;[2021-07-26T17:09:35.44]"/>
            <x15:cachedUniqueName index="84912" name="[Диапазон1].[время просмотра (UTC)].&amp;[2021-07-26T17:10:10.393333]"/>
            <x15:cachedUniqueName index="84913" name="[Диапазон1].[время просмотра (UTC)].&amp;[2021-07-26T17:10:45.343333]"/>
            <x15:cachedUniqueName index="84914" name="[Диапазон1].[время просмотра (UTC)].&amp;[2021-07-26T17:13:05.15]"/>
            <x15:cachedUniqueName index="84915" name="[Диапазон1].[время просмотра (UTC)].&amp;[2021-07-26T17:13:40.1]"/>
            <x15:cachedUniqueName index="84916" name="[Диапазон1].[время просмотра (UTC)].&amp;[2021-07-26T17:14:50.003333]"/>
            <x15:cachedUniqueName index="84917" name="[Диапазон1].[время просмотра (UTC)].&amp;[2021-07-26T17:15:24.956667]"/>
            <x15:cachedUniqueName index="84918" name="[Диапазон1].[время просмотра (UTC)].&amp;[2021-07-26T17:15:50.4]"/>
            <x15:cachedUniqueName index="84919" name="[Диапазон1].[время просмотра (UTC)].&amp;[2021-07-26T17:15:59.906667]"/>
            <x15:cachedUniqueName index="84920" name="[Диапазон1].[время просмотра (UTC)].&amp;[2021-07-26T17:16:19.2]"/>
            <x15:cachedUniqueName index="84921" name="[Диапазон1].[время просмотра (UTC)].&amp;[2021-07-26T17:16:34.856667]"/>
            <x15:cachedUniqueName index="84922" name="[Диапазон1].[время просмотра (UTC)].&amp;[2021-07-26T17:18:19.713333]"/>
            <x15:cachedUniqueName index="84923" name="[Диапазон1].[время просмотра (UTC)].&amp;[2021-07-26T17:19:29.616667]"/>
            <x15:cachedUniqueName index="84924" name="[Диапазон1].[время просмотра (UTC)].&amp;[2021-07-26T17:22:24.373333]"/>
            <x15:cachedUniqueName index="84925" name="[Диапазон1].[время просмотра (UTC)].&amp;[2021-07-26T17:22:59.323333]"/>
            <x15:cachedUniqueName index="84926" name="[Диапазон1].[время просмотра (UTC)].&amp;[2021-07-26T17:23:34.276667]"/>
            <x15:cachedUniqueName index="84927" name="[Диапазон1].[время просмотра (UTC)].&amp;[2021-07-26T17:27:03.983333]"/>
            <x15:cachedUniqueName index="84928" name="[Диапазон1].[время просмотра (UTC)].&amp;[2021-07-26T17:27:38.936667]"/>
            <x15:cachedUniqueName index="84929" name="[Диапазон1].[время просмотра (UTC)].&amp;[2021-07-26T17:28:13.886667]"/>
            <x15:cachedUniqueName index="84930" name="[Диапазон1].[время просмотра (UTC)].&amp;[2021-07-26T17:28:48.84]"/>
            <x15:cachedUniqueName index="84931" name="[Диапазон1].[время просмотра (UTC)].&amp;[2021-07-26T17:29:23.79]"/>
            <x15:cachedUniqueName index="84932" name="[Диапазон1].[время просмотра (UTC)].&amp;[2021-07-26T17:29:58.743333]"/>
            <x15:cachedUniqueName index="84933" name="[Диапазон1].[время просмотра (UTC)].&amp;[2021-07-26T17:31:43.596667]"/>
            <x15:cachedUniqueName index="84934" name="[Диапазон1].[время просмотра (UTC)].&amp;[2021-07-26T17:32:18.546667]"/>
            <x15:cachedUniqueName index="84935" name="[Диапазон1].[время просмотра (UTC)].&amp;[2021-07-26T17:33:28.45]"/>
            <x15:cachedUniqueName index="84936" name="[Диапазон1].[время просмотра (UTC)].&amp;[2021-07-26T17:34:03.403333]"/>
            <x15:cachedUniqueName index="84937" name="[Диапазон1].[время просмотра (UTC)].&amp;[2021-07-26T17:34:33.6]"/>
            <x15:cachedUniqueName index="84938" name="[Диапазон1].[время просмотра (UTC)].&amp;[2021-07-26T17:35:48.256667]"/>
            <x15:cachedUniqueName index="84939" name="[Диапазон1].[время просмотра (UTC)].&amp;[2021-07-26T17:36:23.206667]"/>
            <x15:cachedUniqueName index="84940" name="[Диапазон1].[время просмотра (UTC)].&amp;[2021-07-26T17:36:58.16]"/>
            <x15:cachedUniqueName index="84941" name="[Диапазон1].[время просмотра (UTC)].&amp;[2021-07-26T17:37:33.11]"/>
            <x15:cachedUniqueName index="84942" name="[Диапазон1].[время просмотра (UTC)].&amp;[2021-07-26T17:38:08.063333]"/>
            <x15:cachedUniqueName index="84943" name="[Диапазон1].[время просмотра (UTC)].&amp;[2021-07-26T17:39:17.966667]"/>
            <x15:cachedUniqueName index="84944" name="[Диапазон1].[время просмотра (UTC)].&amp;[2021-07-26T17:39:52.916667]"/>
            <x15:cachedUniqueName index="84945" name="[Диапазон1].[время просмотра (UTC)].&amp;[2021-07-26T17:40:27.866667]"/>
            <x15:cachedUniqueName index="84946" name="[Диапазон1].[время просмотра (UTC)].&amp;[2021-07-26T17:41:37.77]"/>
            <x15:cachedUniqueName index="84947" name="[Диапазон1].[время просмотра (UTC)].&amp;[2021-07-26T17:43:22.626667]"/>
            <x15:cachedUniqueName index="84948" name="[Диапазон1].[время просмотра (UTC)].&amp;[2021-07-26T17:43:57.576667]"/>
            <x15:cachedUniqueName index="84949" name="[Диапазон1].[время просмотра (UTC)].&amp;[2021-07-26T17:45:07.48]"/>
            <x15:cachedUniqueName index="84950" name="[Диапазон1].[время просмотра (UTC)].&amp;[2021-07-26T17:45:36]"/>
            <x15:cachedUniqueName index="84951" name="[Диапазон1].[время просмотра (UTC)].&amp;[2021-07-26T17:45:42.43]"/>
            <x15:cachedUniqueName index="84952" name="[Диапазон1].[время просмотра (UTC)].&amp;[2021-07-26T17:46:17.383333]"/>
            <x15:cachedUniqueName index="84953" name="[Диапазон1].[время просмотра (UTC)].&amp;[2021-07-26T17:47:27.286667]"/>
            <x15:cachedUniqueName index="84954" name="[Диапазон1].[время просмотра (UTC)].&amp;[2021-07-26T17:48:02.236667]"/>
            <x15:cachedUniqueName index="84955" name="[Диапазон1].[время просмотра (UTC)].&amp;[2021-07-26T17:50:22.043333]"/>
            <x15:cachedUniqueName index="84956" name="[Диапазон1].[время просмотра (UTC)].&amp;[2021-07-26T17:50:56.993333]"/>
            <x15:cachedUniqueName index="84957" name="[Диапазон1].[время просмотра (UTC)].&amp;[2021-07-26T17:53:16.8]"/>
            <x15:cachedUniqueName index="84958" name="[Диапазон1].[время просмотра (UTC)].&amp;[2021-07-26T17:54:26.703333]"/>
            <x15:cachedUniqueName index="84959" name="[Диапазон1].[время просмотра (UTC)].&amp;[2021-07-26T17:55:01.653333]"/>
            <x15:cachedUniqueName index="84960" name="[Диапазон1].[время просмотра (UTC)].&amp;[2021-07-26T17:56:11.556667]"/>
            <x15:cachedUniqueName index="84961" name="[Диапазон1].[время просмотра (UTC)].&amp;[2021-07-26T17:56:46.51]"/>
            <x15:cachedUniqueName index="84962" name="[Диапазон1].[время просмотра (UTC)].&amp;[2021-07-26T17:57:21.46]"/>
            <x15:cachedUniqueName index="84963" name="[Диапазон1].[время просмотра (UTC)].&amp;[2021-07-26T17:59:41.266667]"/>
            <x15:cachedUniqueName index="84964" name="[Диапазон1].[время просмотра (UTC)].&amp;[2021-07-26T18:00:16.216667]"/>
            <x15:cachedUniqueName index="84965" name="[Диапазон1].[время просмотра (UTC)].&amp;[2021-07-26T18:02:01.073333]"/>
            <x15:cachedUniqueName index="84966" name="[Диапазон1].[время просмотра (UTC)].&amp;[2021-07-26T18:03:45.926667]"/>
            <x15:cachedUniqueName index="84967" name="[Диапазон1].[время просмотра (UTC)].&amp;[2021-07-26T18:04:20.876667]"/>
            <x15:cachedUniqueName index="84968" name="[Диапазон1].[время просмотра (UTC)].&amp;[2021-07-26T18:05:30.78]"/>
            <x15:cachedUniqueName index="84969" name="[Диапазон1].[время просмотра (UTC)].&amp;[2021-07-26T18:06:05.733333]"/>
            <x15:cachedUniqueName index="84970" name="[Диапазон1].[время просмотра (UTC)].&amp;[2021-07-26T18:06:40.683333]"/>
            <x15:cachedUniqueName index="84971" name="[Диапазон1].[время просмотра (UTC)].&amp;[2021-07-26T18:09:00.49]"/>
            <x15:cachedUniqueName index="84972" name="[Диапазон1].[время просмотра (UTC)].&amp;[2021-07-26T18:10:10.393333]"/>
            <x15:cachedUniqueName index="84973" name="[Диапазон1].[время просмотра (UTC)].&amp;[2021-07-26T18:10:45.343333]"/>
            <x15:cachedUniqueName index="84974" name="[Диапазон1].[время просмотра (UTC)].&amp;[2021-07-26T18:11:55.246667]"/>
            <x15:cachedUniqueName index="84975" name="[Диапазон1].[время просмотра (UTC)].&amp;[2021-07-26T18:13:05.15]"/>
            <x15:cachedUniqueName index="84976" name="[Диапазон1].[время просмотра (UTC)].&amp;[2021-07-26T18:13:40.1]"/>
            <x15:cachedUniqueName index="84977" name="[Диапазон1].[время просмотра (UTC)].&amp;[2021-07-26T18:14:15.053333]"/>
            <x15:cachedUniqueName index="84978" name="[Диапазон1].[время просмотра (UTC)].&amp;[2021-07-26T18:14:50.003333]"/>
            <x15:cachedUniqueName index="84979" name="[Диапазон1].[время просмотра (UTC)].&amp;[2021-07-26T18:15:24.956667]"/>
            <x15:cachedUniqueName index="84980" name="[Диапазон1].[время просмотра (UTC)].&amp;[2021-07-26T18:15:59.906667]"/>
            <x15:cachedUniqueName index="84981" name="[Диапазон1].[время просмотра (UTC)].&amp;[2021-07-26T18:17:44.76]"/>
            <x15:cachedUniqueName index="84982" name="[Диапазон1].[время просмотра (UTC)].&amp;[2021-07-26T18:18:19.713333]"/>
            <x15:cachedUniqueName index="84983" name="[Диапазон1].[время просмотра (UTC)].&amp;[2021-07-26T18:18:54.663333]"/>
            <x15:cachedUniqueName index="84984" name="[Диапазон1].[время просмотра (UTC)].&amp;[2021-07-26T18:19:29.616667]"/>
            <x15:cachedUniqueName index="84985" name="[Диапазон1].[время просмотра (UTC)].&amp;[2021-07-26T18:19:40.8]"/>
            <x15:cachedUniqueName index="84986" name="[Диапазон1].[время просмотра (UTC)].&amp;[2021-07-26T18:20:04.566667]"/>
            <x15:cachedUniqueName index="84987" name="[Диапазон1].[время просмотра (UTC)].&amp;[2021-07-26T18:22:24.373333]"/>
            <x15:cachedUniqueName index="84988" name="[Диапазон1].[время просмотра (UTC)].&amp;[2021-07-26T18:22:59.323333]"/>
            <x15:cachedUniqueName index="84989" name="[Диапазон1].[время просмотра (UTC)].&amp;[2021-07-26T18:23:34.276667]"/>
            <x15:cachedUniqueName index="84990" name="[Диапазон1].[время просмотра (UTC)].&amp;[2021-07-26T18:25:19.13]"/>
            <x15:cachedUniqueName index="84991" name="[Диапазон1].[время просмотра (UTC)].&amp;[2021-07-26T18:27:38.936667]"/>
            <x15:cachedUniqueName index="84992" name="[Диапазон1].[время просмотра (UTC)].&amp;[2021-07-26T18:28:13.886667]"/>
            <x15:cachedUniqueName index="84993" name="[Диапазон1].[время просмотра (UTC)].&amp;[2021-07-26T18:28:48.84]"/>
            <x15:cachedUniqueName index="84994" name="[Диапазон1].[время просмотра (UTC)].&amp;[2021-07-26T18:29:58.743333]"/>
            <x15:cachedUniqueName index="84995" name="[Диапазон1].[время просмотра (UTC)].&amp;[2021-07-26T18:31:08.646667]"/>
            <x15:cachedUniqueName index="84996" name="[Диапазон1].[время просмотра (UTC)].&amp;[2021-07-26T18:31:43.596667]"/>
            <x15:cachedUniqueName index="84997" name="[Диапазон1].[время просмотра (UTC)].&amp;[2021-07-26T18:32:18.546667]"/>
            <x15:cachedUniqueName index="84998" name="[Диапазон1].[время просмотра (UTC)].&amp;[2021-07-26T18:33:28.45]"/>
            <x15:cachedUniqueName index="84999" name="[Диапазон1].[время просмотра (UTC)].&amp;[2021-07-26T18:35:48.256667]"/>
            <x15:cachedUniqueName index="85000" name="[Диапазон1].[время просмотра (UTC)].&amp;[2021-07-26T18:36:58.16]"/>
            <x15:cachedUniqueName index="85001" name="[Диапазон1].[время просмотра (UTC)].&amp;[2021-07-26T18:38:08.063333]"/>
            <x15:cachedUniqueName index="85002" name="[Диапазон1].[время просмотра (UTC)].&amp;[2021-07-26T18:39:17.966667]"/>
            <x15:cachedUniqueName index="85003" name="[Диапазон1].[время просмотра (UTC)].&amp;[2021-07-26T18:39:52.916667]"/>
            <x15:cachedUniqueName index="85004" name="[Диапазон1].[время просмотра (UTC)].&amp;[2021-07-26T18:41:02.82]"/>
            <x15:cachedUniqueName index="85005" name="[Диапазон1].[время просмотра (UTC)].&amp;[2021-07-26T18:41:37.77]"/>
            <x15:cachedUniqueName index="85006" name="[Диапазон1].[время просмотра (UTC)].&amp;[2021-07-26T18:42:12.723333]"/>
            <x15:cachedUniqueName index="85007" name="[Диапазон1].[время просмотра (UTC)].&amp;[2021-07-26T18:43:57.576667]"/>
            <x15:cachedUniqueName index="85008" name="[Диапазон1].[время просмотра (UTC)].&amp;[2021-07-26T18:44:32.526667]"/>
            <x15:cachedUniqueName index="85009" name="[Диапазон1].[время просмотра (UTC)].&amp;[2021-07-26T18:47:27.286667]"/>
            <x15:cachedUniqueName index="85010" name="[Диапазон1].[время просмотра (UTC)].&amp;[2021-07-26T18:48:02.236667]"/>
            <x15:cachedUniqueName index="85011" name="[Диапазон1].[время просмотра (UTC)].&amp;[2021-07-26T18:50:22.043333]"/>
            <x15:cachedUniqueName index="85012" name="[Диапазон1].[время просмотра (UTC)].&amp;[2021-07-26T18:50:52.8]"/>
            <x15:cachedUniqueName index="85013" name="[Диапазон1].[время просмотра (UTC)].&amp;[2021-07-26T18:50:56.993333]"/>
            <x15:cachedUniqueName index="85014" name="[Диапазон1].[время просмотра (UTC)].&amp;[2021-07-26T18:53:16.8]"/>
            <x15:cachedUniqueName index="85015" name="[Диапазон1].[время просмотра (UTC)].&amp;[2021-07-26T18:54:26.703333]"/>
            <x15:cachedUniqueName index="85016" name="[Диапазон1].[время просмотра (UTC)].&amp;[2021-07-26T18:56:46.51]"/>
            <x15:cachedUniqueName index="85017" name="[Диапазон1].[время просмотра (UTC)].&amp;[2021-07-26T18:57:21.46]"/>
            <x15:cachedUniqueName index="85018" name="[Диапазон1].[время просмотра (UTC)].&amp;[2021-07-26T18:57:56.413333]"/>
            <x15:cachedUniqueName index="85019" name="[Диапазон1].[время просмотра (UTC)].&amp;[2021-07-26T18:59:06.316667]"/>
            <x15:cachedUniqueName index="85020" name="[Диапазон1].[время просмотра (UTC)].&amp;[2021-07-26T18:59:41.266667]"/>
            <x15:cachedUniqueName index="85021" name="[Диапазон1].[время просмотра (UTC)].&amp;[2021-07-26T19:00:16.216667]"/>
            <x15:cachedUniqueName index="85022" name="[Диапазон1].[время просмотра (UTC)].&amp;[2021-07-26T19:00:51.17]"/>
            <x15:cachedUniqueName index="85023" name="[Диапазон1].[время просмотра (UTC)].&amp;[2021-07-26T19:03:10.976667]"/>
            <x15:cachedUniqueName index="85024" name="[Диапазон1].[время просмотра (UTC)].&amp;[2021-07-26T19:03:45.926667]"/>
            <x15:cachedUniqueName index="85025" name="[Диапазон1].[время просмотра (UTC)].&amp;[2021-07-26T19:04:20.876667]"/>
            <x15:cachedUniqueName index="85026" name="[Диапазон1].[время просмотра (UTC)].&amp;[2021-07-26T19:04:55.83]"/>
            <x15:cachedUniqueName index="85027" name="[Диапазон1].[время просмотра (UTC)].&amp;[2021-07-26T19:07:15.636667]"/>
            <x15:cachedUniqueName index="85028" name="[Диапазон1].[время просмотра (UTC)].&amp;[2021-07-26T19:09:00.49]"/>
            <x15:cachedUniqueName index="85029" name="[Диапазон1].[время просмотра (UTC)].&amp;[2021-07-26T19:09:35.44]"/>
            <x15:cachedUniqueName index="85030" name="[Диапазон1].[время просмотра (UTC)].&amp;[2021-07-26T19:12:30.196667]"/>
            <x15:cachedUniqueName index="85031" name="[Диапазон1].[время просмотра (UTC)].&amp;[2021-07-26T19:14:15.053333]"/>
            <x15:cachedUniqueName index="85032" name="[Диапазон1].[время просмотра (UTC)].&amp;[2021-07-26T19:14:50.003333]"/>
            <x15:cachedUniqueName index="85033" name="[Диапазон1].[время просмотра (UTC)].&amp;[2021-07-26T19:15:24.956667]"/>
            <x15:cachedUniqueName index="85034" name="[Диапазон1].[время просмотра (UTC)].&amp;[2021-07-26T19:15:59.906667]"/>
            <x15:cachedUniqueName index="85035" name="[Диапазон1].[время просмотра (UTC)].&amp;[2021-07-26T19:16:34.856667]"/>
            <x15:cachedUniqueName index="85036" name="[Диапазон1].[время просмотра (UTC)].&amp;[2021-07-26T19:17:09.81]"/>
            <x15:cachedUniqueName index="85037" name="[Диапазон1].[время просмотра (UTC)].&amp;[2021-07-26T19:17:16.8]"/>
            <x15:cachedUniqueName index="85038" name="[Диапазон1].[время просмотра (UTC)].&amp;[2021-07-26T19:17:44.76]"/>
            <x15:cachedUniqueName index="85039" name="[Диапазон1].[время просмотра (UTC)].&amp;[2021-07-26T19:18:19.713333]"/>
            <x15:cachedUniqueName index="85040" name="[Диапазон1].[время просмотра (UTC)].&amp;[2021-07-26T19:19:29.616667]"/>
            <x15:cachedUniqueName index="85041" name="[Диапазон1].[время просмотра (UTC)].&amp;[2021-07-26T19:23:34.276667]"/>
            <x15:cachedUniqueName index="85042" name="[Диапазон1].[время просмотра (UTC)].&amp;[2021-07-26T19:25:54.083333]"/>
            <x15:cachedUniqueName index="85043" name="[Диапазон1].[время просмотра (UTC)].&amp;[2021-07-26T19:26:29.033333]"/>
            <x15:cachedUniqueName index="85044" name="[Диапазон1].[время просмотра (UTC)].&amp;[2021-07-26T19:28:13.886667]"/>
            <x15:cachedUniqueName index="85045" name="[Диапазон1].[время просмотра (UTC)].&amp;[2021-07-26T19:29:58.743333]"/>
            <x15:cachedUniqueName index="85046" name="[Диапазон1].[время просмотра (UTC)].&amp;[2021-07-26T19:30:33.693333]"/>
            <x15:cachedUniqueName index="85047" name="[Диапазон1].[время просмотра (UTC)].&amp;[2021-07-26T19:31:08.646667]"/>
            <x15:cachedUniqueName index="85048" name="[Диапазон1].[время просмотра (UTC)].&amp;[2021-07-26T19:32:18.546667]"/>
            <x15:cachedUniqueName index="85049" name="[Диапазон1].[время просмотра (UTC)].&amp;[2021-07-26T19:33:28.45]"/>
            <x15:cachedUniqueName index="85050" name="[Диапазон1].[время просмотра (UTC)].&amp;[2021-07-26T19:35:13.306667]"/>
            <x15:cachedUniqueName index="85051" name="[Диапазон1].[время просмотра (UTC)].&amp;[2021-07-26T19:36:23.206667]"/>
            <x15:cachedUniqueName index="85052" name="[Диапазон1].[время просмотра (UTC)].&amp;[2021-07-26T19:39:17.966667]"/>
            <x15:cachedUniqueName index="85053" name="[Диапазон1].[время просмотра (UTC)].&amp;[2021-07-26T19:39:52.916667]"/>
            <x15:cachedUniqueName index="85054" name="[Диапазон1].[время просмотра (UTC)].&amp;[2021-07-26T19:41:02.82]"/>
            <x15:cachedUniqueName index="85055" name="[Диапазон1].[время просмотра (UTC)].&amp;[2021-07-26T19:41:37.77]"/>
            <x15:cachedUniqueName index="85056" name="[Диапазон1].[время просмотра (UTC)].&amp;[2021-07-26T19:42:12.723333]"/>
            <x15:cachedUniqueName index="85057" name="[Диапазон1].[время просмотра (UTC)].&amp;[2021-07-26T19:43:40.8]"/>
            <x15:cachedUniqueName index="85058" name="[Диапазон1].[время просмотра (UTC)].&amp;[2021-07-26T19:43:57.576667]"/>
            <x15:cachedUniqueName index="85059" name="[Диапазон1].[время просмотра (UTC)].&amp;[2021-07-26T19:45:42.43]"/>
            <x15:cachedUniqueName index="85060" name="[Диапазон1].[время просмотра (UTC)].&amp;[2021-07-26T19:46:52.333333]"/>
            <x15:cachedUniqueName index="85061" name="[Диапазон1].[время просмотра (UTC)].&amp;[2021-07-26T19:47:27.286667]"/>
            <x15:cachedUniqueName index="85062" name="[Диапазон1].[время просмотра (UTC)].&amp;[2021-07-26T19:48:37.186667]"/>
            <x15:cachedUniqueName index="85063" name="[Диапазон1].[время просмотра (UTC)].&amp;[2021-07-26T19:49:12.14]"/>
            <x15:cachedUniqueName index="85064" name="[Диапазон1].[время просмотра (UTC)].&amp;[2021-07-26T19:49:47.09]"/>
            <x15:cachedUniqueName index="85065" name="[Диапазон1].[время просмотра (UTC)].&amp;[2021-07-26T19:53:51.75]"/>
            <x15:cachedUniqueName index="85066" name="[Диапазон1].[время просмотра (UTC)].&amp;[2021-07-26T19:54:26.703333]"/>
            <x15:cachedUniqueName index="85067" name="[Диапазон1].[время просмотра (UTC)].&amp;[2021-07-26T19:55:01.653333]"/>
            <x15:cachedUniqueName index="85068" name="[Диапазон1].[время просмотра (UTC)].&amp;[2021-07-26T19:55:36.606667]"/>
            <x15:cachedUniqueName index="85069" name="[Диапазон1].[время просмотра (UTC)].&amp;[2021-07-26T19:55:40.8]"/>
            <x15:cachedUniqueName index="85070" name="[Диапазон1].[время просмотра (UTC)].&amp;[2021-07-26T19:57:21.46]"/>
            <x15:cachedUniqueName index="85071" name="[Диапазон1].[время просмотра (UTC)].&amp;[2021-07-26T19:58:31.363333]"/>
            <x15:cachedUniqueName index="85072" name="[Диапазон1].[время просмотра (UTC)].&amp;[2021-07-26T20:00:51.17]"/>
            <x15:cachedUniqueName index="85073" name="[Диапазон1].[время просмотра (UTC)].&amp;[2021-07-26T20:01:26.12]"/>
            <x15:cachedUniqueName index="85074" name="[Диапазон1].[время просмотра (UTC)].&amp;[2021-07-26T20:02:01.073333]"/>
            <x15:cachedUniqueName index="85075" name="[Диапазон1].[время просмотра (UTC)].&amp;[2021-07-26T20:02:36.023333]"/>
            <x15:cachedUniqueName index="85076" name="[Диапазон1].[время просмотра (UTC)].&amp;[2021-07-26T20:04:20.876667]"/>
            <x15:cachedUniqueName index="85077" name="[Диапазон1].[время просмотра (UTC)].&amp;[2021-07-26T20:05:30.78]"/>
            <x15:cachedUniqueName index="85078" name="[Диапазон1].[время просмотра (UTC)].&amp;[2021-07-26T20:08:25.536667]"/>
            <x15:cachedUniqueName index="85079" name="[Диапазон1].[время просмотра (UTC)].&amp;[2021-07-26T20:09:35.44]"/>
            <x15:cachedUniqueName index="85080" name="[Диапазон1].[время просмотра (UTC)].&amp;[2021-07-26T20:10:10.393333]"/>
            <x15:cachedUniqueName index="85081" name="[Диапазон1].[время просмотра (UTC)].&amp;[2021-07-26T20:10:45.343333]"/>
            <x15:cachedUniqueName index="85082" name="[Диапазон1].[время просмотра (UTC)].&amp;[2021-07-26T20:11:55.246667]"/>
            <x15:cachedUniqueName index="85083" name="[Диапазон1].[время просмотра (UTC)].&amp;[2021-07-26T20:12:30.196667]"/>
            <x15:cachedUniqueName index="85084" name="[Диапазон1].[время просмотра (UTC)].&amp;[2021-07-26T20:13:05.15]"/>
            <x15:cachedUniqueName index="85085" name="[Диапазон1].[время просмотра (UTC)].&amp;[2021-07-26T20:14:15.053333]"/>
            <x15:cachedUniqueName index="85086" name="[Диапазон1].[время просмотра (UTC)].&amp;[2021-07-26T20:14:50.003333]"/>
            <x15:cachedUniqueName index="85087" name="[Диапазон1].[время просмотра (UTC)].&amp;[2021-07-26T20:15:24.956667]"/>
            <x15:cachedUniqueName index="85088" name="[Диапазон1].[время просмотра (UTC)].&amp;[2021-07-26T20:15:59.906667]"/>
            <x15:cachedUniqueName index="85089" name="[Диапазон1].[время просмотра (UTC)].&amp;[2021-07-26T20:16:34.856667]"/>
            <x15:cachedUniqueName index="85090" name="[Диапазон1].[время просмотра (UTC)].&amp;[2021-07-26T20:17:09.81]"/>
            <x15:cachedUniqueName index="85091" name="[Диапазон1].[время просмотра (UTC)].&amp;[2021-07-26T20:18:54.663333]"/>
            <x15:cachedUniqueName index="85092" name="[Диапазон1].[время просмотра (UTC)].&amp;[2021-07-26T20:20:04.566667]"/>
            <x15:cachedUniqueName index="85093" name="[Диапазон1].[время просмотра (UTC)].&amp;[2021-07-26T20:20:39.516667]"/>
            <x15:cachedUniqueName index="85094" name="[Диапазон1].[время просмотра (UTC)].&amp;[2021-07-26T20:21:14.47]"/>
            <x15:cachedUniqueName index="85095" name="[Диапазон1].[время просмотра (UTC)].&amp;[2021-07-26T20:22:24.373333]"/>
            <x15:cachedUniqueName index="85096" name="[Диапазон1].[время просмотра (UTC)].&amp;[2021-07-26T20:22:59.323333]"/>
            <x15:cachedUniqueName index="85097" name="[Диапазон1].[время просмотра (UTC)].&amp;[2021-07-26T20:24:09.226667]"/>
            <x15:cachedUniqueName index="85098" name="[Диапазон1].[время просмотра (UTC)].&amp;[2021-07-26T20:25:54.083333]"/>
            <x15:cachedUniqueName index="85099" name="[Диапазон1].[время просмотра (UTC)].&amp;[2021-07-26T20:26:29.033333]"/>
            <x15:cachedUniqueName index="85100" name="[Диапазон1].[время просмотра (UTC)].&amp;[2021-07-26T20:26:52.8]"/>
            <x15:cachedUniqueName index="85101" name="[Диапазон1].[время просмотра (UTC)].&amp;[2021-07-26T20:28:13.886667]"/>
            <x15:cachedUniqueName index="85102" name="[Диапазон1].[время просмотра (UTC)].&amp;[2021-07-26T20:28:48.84]"/>
            <x15:cachedUniqueName index="85103" name="[Диапазон1].[время просмотра (UTC)].&amp;[2021-07-26T20:29:23.79]"/>
            <x15:cachedUniqueName index="85104" name="[Диапазон1].[время просмотра (UTC)].&amp;[2021-07-26T20:30:43.2]"/>
            <x15:cachedUniqueName index="85105" name="[Диапазон1].[время просмотра (UTC)].&amp;[2021-07-26T20:31:08.646667]"/>
            <x15:cachedUniqueName index="85106" name="[Диапазон1].[время просмотра (UTC)].&amp;[2021-07-26T20:31:43.596667]"/>
            <x15:cachedUniqueName index="85107" name="[Диапазон1].[время просмотра (UTC)].&amp;[2021-07-26T20:32:53.5]"/>
            <x15:cachedUniqueName index="85108" name="[Диапазон1].[время просмотра (UTC)].&amp;[2021-07-26T20:34:03.403333]"/>
            <x15:cachedUniqueName index="85109" name="[Диапазон1].[время просмотра (UTC)].&amp;[2021-07-26T20:35:13.306667]"/>
            <x15:cachedUniqueName index="85110" name="[Диапазон1].[время просмотра (UTC)].&amp;[2021-07-26T20:35:48.256667]"/>
            <x15:cachedUniqueName index="85111" name="[Диапазон1].[время просмотра (UTC)].&amp;[2021-07-26T20:37:33.11]"/>
            <x15:cachedUniqueName index="85112" name="[Диапазон1].[время просмотра (UTC)].&amp;[2021-07-26T20:38:43.013333]"/>
            <x15:cachedUniqueName index="85113" name="[Диапазон1].[время просмотра (UTC)].&amp;[2021-07-26T20:40:27.866667]"/>
            <x15:cachedUniqueName index="85114" name="[Диапазон1].[время просмотра (UTC)].&amp;[2021-07-26T20:41:02.82]"/>
            <x15:cachedUniqueName index="85115" name="[Диапазон1].[время просмотра (UTC)].&amp;[2021-07-26T20:44:32.526667]"/>
            <x15:cachedUniqueName index="85116" name="[Диапазон1].[время просмотра (UTC)].&amp;[2021-07-26T20:46:52.333333]"/>
            <x15:cachedUniqueName index="85117" name="[Диапазон1].[время просмотра (UTC)].&amp;[2021-07-26T20:47:27.286667]"/>
            <x15:cachedUniqueName index="85118" name="[Диапазон1].[время просмотра (UTC)].&amp;[2021-07-26T20:48:02.236667]"/>
            <x15:cachedUniqueName index="85119" name="[Диапазон1].[время просмотра (UTC)].&amp;[2021-07-26T20:49:26.4]"/>
            <x15:cachedUniqueName index="85120" name="[Диапазон1].[время просмотра (UTC)].&amp;[2021-07-26T20:50:22.043333]"/>
            <x15:cachedUniqueName index="85121" name="[Диапазон1].[время просмотра (UTC)].&amp;[2021-07-26T20:51:31.946667]"/>
            <x15:cachedUniqueName index="85122" name="[Диапазон1].[время просмотра (UTC)].&amp;[2021-07-26T20:52:06.896667]"/>
            <x15:cachedUniqueName index="85123" name="[Диапазон1].[время просмотра (UTC)].&amp;[2021-07-26T20:54:26.703333]"/>
            <x15:cachedUniqueName index="85124" name="[Диапазон1].[время просмотра (UTC)].&amp;[2021-07-26T20:55:12]"/>
            <x15:cachedUniqueName index="85125" name="[Диапазон1].[время просмотра (UTC)].&amp;[2021-07-26T20:56:46.51]"/>
            <x15:cachedUniqueName index="85126" name="[Диапазон1].[время просмотра (UTC)].&amp;[2021-07-26T20:58:31.363333]"/>
            <x15:cachedUniqueName index="85127" name="[Диапазон1].[время просмотра (UTC)].&amp;[2021-07-26T20:59:06.316667]"/>
            <x15:cachedUniqueName index="85128" name="[Диапазон1].[время просмотра (UTC)].&amp;[2021-07-26T21:00:51.17]"/>
            <x15:cachedUniqueName index="85129" name="[Диапазон1].[время просмотра (UTC)].&amp;[2021-07-26T21:00:57.6]"/>
            <x15:cachedUniqueName index="85130" name="[Диапазон1].[время просмотра (UTC)].&amp;[2021-07-26T21:01:26.12]"/>
            <x15:cachedUniqueName index="85131" name="[Диапазон1].[время просмотра (UTC)].&amp;[2021-07-26T21:02:01.073333]"/>
            <x15:cachedUniqueName index="85132" name="[Диапазон1].[время просмотра (UTC)].&amp;[2021-07-26T21:03:10.976667]"/>
            <x15:cachedUniqueName index="85133" name="[Диапазон1].[время просмотра (UTC)].&amp;[2021-07-26T21:03:45.926667]"/>
            <x15:cachedUniqueName index="85134" name="[Диапазон1].[время просмотра (UTC)].&amp;[2021-07-26T21:04:55.83]"/>
            <x15:cachedUniqueName index="85135" name="[Диапазон1].[время просмотра (UTC)].&amp;[2021-07-26T21:05:30.78]"/>
            <x15:cachedUniqueName index="85136" name="[Диапазон1].[время просмотра (UTC)].&amp;[2021-07-26T21:06:05.733333]"/>
            <x15:cachedUniqueName index="85137" name="[Диапазон1].[время просмотра (UTC)].&amp;[2021-07-26T21:08:25.536667]"/>
            <x15:cachedUniqueName index="85138" name="[Диапазон1].[время просмотра (UTC)].&amp;[2021-07-26T21:09:00.49]"/>
            <x15:cachedUniqueName index="85139" name="[Диапазон1].[время просмотра (UTC)].&amp;[2021-07-26T21:09:35.44]"/>
            <x15:cachedUniqueName index="85140" name="[Диапазон1].[время просмотра (UTC)].&amp;[2021-07-26T21:10:10.393333]"/>
            <x15:cachedUniqueName index="85141" name="[Диапазон1].[время просмотра (UTC)].&amp;[2021-07-26T21:11:20.296667]"/>
            <x15:cachedUniqueName index="85142" name="[Диапазон1].[время просмотра (UTC)].&amp;[2021-07-26T21:14:50.003333]"/>
            <x15:cachedUniqueName index="85143" name="[Диапазон1].[время просмотра (UTC)].&amp;[2021-07-26T21:18:54.663333]"/>
            <x15:cachedUniqueName index="85144" name="[Диапазон1].[время просмотра (UTC)].&amp;[2021-07-26T21:19:29.616667]"/>
            <x15:cachedUniqueName index="85145" name="[Диапазон1].[время просмотра (UTC)].&amp;[2021-07-26T21:20:04.566667]"/>
            <x15:cachedUniqueName index="85146" name="[Диапазон1].[время просмотра (UTC)].&amp;[2021-07-26T21:21:49.42]"/>
            <x15:cachedUniqueName index="85147" name="[Диапазон1].[время просмотра (UTC)].&amp;[2021-07-26T21:23:31.2]"/>
            <x15:cachedUniqueName index="85148" name="[Диапазон1].[время просмотра (UTC)].&amp;[2021-07-26T21:24:09.226667]"/>
            <x15:cachedUniqueName index="85149" name="[Диапазон1].[время просмотра (UTC)].&amp;[2021-07-26T21:25:19.13]"/>
            <x15:cachedUniqueName index="85150" name="[Диапазон1].[время просмотра (UTC)].&amp;[2021-07-26T21:27:03.983333]"/>
            <x15:cachedUniqueName index="85151" name="[Диапазон1].[время просмотра (UTC)].&amp;[2021-07-26T21:27:38.936667]"/>
            <x15:cachedUniqueName index="85152" name="[Диапазон1].[время просмотра (UTC)].&amp;[2021-07-26T21:28:13.886667]"/>
            <x15:cachedUniqueName index="85153" name="[Диапазон1].[время просмотра (UTC)].&amp;[2021-07-26T21:29:23.79]"/>
            <x15:cachedUniqueName index="85154" name="[Диапазон1].[время просмотра (UTC)].&amp;[2021-07-26T21:31:08.646667]"/>
            <x15:cachedUniqueName index="85155" name="[Диапазон1].[время просмотра (UTC)].&amp;[2021-07-26T21:32:53.5]"/>
            <x15:cachedUniqueName index="85156" name="[Диапазон1].[время просмотра (UTC)].&amp;[2021-07-26T21:34:03.403333]"/>
            <x15:cachedUniqueName index="85157" name="[Диапазон1].[время просмотра (UTC)].&amp;[2021-07-26T21:35:48.256667]"/>
            <x15:cachedUniqueName index="85158" name="[Диапазон1].[время просмотра (UTC)].&amp;[2021-07-26T21:36:57.6]"/>
            <x15:cachedUniqueName index="85159" name="[Диапазон1].[время просмотра (UTC)].&amp;[2021-07-26T21:38:08.063333]"/>
            <x15:cachedUniqueName index="85160" name="[Диапазон1].[время просмотра (UTC)].&amp;[2021-07-26T21:40:27.866667]"/>
            <x15:cachedUniqueName index="85161" name="[Диапазон1].[время просмотра (UTC)].&amp;[2021-07-26T21:41:37.77]"/>
            <x15:cachedUniqueName index="85162" name="[Диапазон1].[время просмотра (UTC)].&amp;[2021-07-26T21:42:47.673333]"/>
            <x15:cachedUniqueName index="85163" name="[Диапазон1].[время просмотра (UTC)].&amp;[2021-07-26T21:43:22.626667]"/>
            <x15:cachedUniqueName index="85164" name="[Диапазон1].[время просмотра (UTC)].&amp;[2021-07-26T21:46:52.333333]"/>
            <x15:cachedUniqueName index="85165" name="[Диапазон1].[время просмотра (UTC)].&amp;[2021-07-26T21:47:27.286667]"/>
            <x15:cachedUniqueName index="85166" name="[Диапазон1].[время просмотра (UTC)].&amp;[2021-07-26T21:48:02.236667]"/>
            <x15:cachedUniqueName index="85167" name="[Диапазон1].[время просмотра (UTC)].&amp;[2021-07-26T21:49:47.09]"/>
            <x15:cachedUniqueName index="85168" name="[Диапазон1].[время просмотра (UTC)].&amp;[2021-07-26T21:50:22.043333]"/>
            <x15:cachedUniqueName index="85169" name="[Диапазон1].[время просмотра (UTC)].&amp;[2021-07-26T21:52:06.896667]"/>
            <x15:cachedUniqueName index="85170" name="[Диапазон1].[время просмотра (UTC)].&amp;[2021-07-26T21:52:41.85]"/>
            <x15:cachedUniqueName index="85171" name="[Диапазон1].[время просмотра (UTC)].&amp;[2021-07-26T21:55:01.653333]"/>
            <x15:cachedUniqueName index="85172" name="[Диапазон1].[время просмотра (UTC)].&amp;[2021-07-26T21:56:46.51]"/>
            <x15:cachedUniqueName index="85173" name="[Диапазон1].[время просмотра (UTC)].&amp;[2021-07-26T21:57:36]"/>
            <x15:cachedUniqueName index="85174" name="[Диапазон1].[время просмотра (UTC)].&amp;[2021-07-26T22:00:16.216667]"/>
            <x15:cachedUniqueName index="85175" name="[Диапазон1].[время просмотра (UTC)].&amp;[2021-07-26T22:01:26.12]"/>
            <x15:cachedUniqueName index="85176" name="[Диапазон1].[время просмотра (UTC)].&amp;[2021-07-26T22:02:01.073333]"/>
            <x15:cachedUniqueName index="85177" name="[Диапазон1].[время просмотра (UTC)].&amp;[2021-07-26T22:02:36.023333]"/>
            <x15:cachedUniqueName index="85178" name="[Диапазон1].[время просмотра (UTC)].&amp;[2021-07-26T22:04:20.876667]"/>
            <x15:cachedUniqueName index="85179" name="[Диапазон1].[время просмотра (UTC)].&amp;[2021-07-26T22:04:55.83]"/>
            <x15:cachedUniqueName index="85180" name="[Диапазон1].[время просмотра (UTC)].&amp;[2021-07-26T22:05:16.8]"/>
            <x15:cachedUniqueName index="85181" name="[Диапазон1].[время просмотра (UTC)].&amp;[2021-07-26T22:05:45.6]"/>
            <x15:cachedUniqueName index="85182" name="[Диапазон1].[время просмотра (UTC)].&amp;[2021-07-26T22:07:50.586667]"/>
            <x15:cachedUniqueName index="85183" name="[Диапазон1].[время просмотра (UTC)].&amp;[2021-07-26T22:10:45.343333]"/>
            <x15:cachedUniqueName index="85184" name="[Диапазон1].[время просмотра (UTC)].&amp;[2021-07-26T22:13:05.15]"/>
            <x15:cachedUniqueName index="85185" name="[Диапазон1].[время просмотра (UTC)].&amp;[2021-07-26T22:13:40.1]"/>
            <x15:cachedUniqueName index="85186" name="[Диапазон1].[время просмотра (UTC)].&amp;[2021-07-26T22:14:15.053333]"/>
            <x15:cachedUniqueName index="85187" name="[Диапазон1].[время просмотра (UTC)].&amp;[2021-07-26T22:15:59.906667]"/>
            <x15:cachedUniqueName index="85188" name="[Диапазон1].[время просмотра (UTC)].&amp;[2021-07-26T22:17:44.76]"/>
            <x15:cachedUniqueName index="85189" name="[Диапазон1].[время просмотра (UTC)].&amp;[2021-07-26T22:18:19.713333]"/>
            <x15:cachedUniqueName index="85190" name="[Диапазон1].[время просмотра (UTC)].&amp;[2021-07-26T22:22:24.373333]"/>
            <x15:cachedUniqueName index="85191" name="[Диапазон1].[время просмотра (UTC)].&amp;[2021-07-26T22:22:59.323333]"/>
            <x15:cachedUniqueName index="85192" name="[Диапазон1].[время просмотра (UTC)].&amp;[2021-07-26T22:24:09.226667]"/>
            <x15:cachedUniqueName index="85193" name="[Диапазон1].[время просмотра (UTC)].&amp;[2021-07-26T22:26:29.033333]"/>
            <x15:cachedUniqueName index="85194" name="[Диапазон1].[время просмотра (UTC)].&amp;[2021-07-26T22:27:03.983333]"/>
            <x15:cachedUniqueName index="85195" name="[Диапазон1].[время просмотра (UTC)].&amp;[2021-07-26T22:28:13.886667]"/>
            <x15:cachedUniqueName index="85196" name="[Диапазон1].[время просмотра (UTC)].&amp;[2021-07-26T22:29:58.743333]"/>
            <x15:cachedUniqueName index="85197" name="[Диапазон1].[время просмотра (UTC)].&amp;[2021-07-26T22:32:18.546667]"/>
            <x15:cachedUniqueName index="85198" name="[Диапазон1].[время просмотра (UTC)].&amp;[2021-07-26T22:35:48.256667]"/>
            <x15:cachedUniqueName index="85199" name="[Диапазон1].[время просмотра (UTC)].&amp;[2021-07-26T22:38:08.063333]"/>
            <x15:cachedUniqueName index="85200" name="[Диапазон1].[время просмотра (UTC)].&amp;[2021-07-26T22:39:17.966667]"/>
            <x15:cachedUniqueName index="85201" name="[Диапазон1].[время просмотра (UTC)].&amp;[2021-07-26T22:43:22.626667]"/>
            <x15:cachedUniqueName index="85202" name="[Диапазон1].[время просмотра (UTC)].&amp;[2021-07-26T22:44:09.6]"/>
            <x15:cachedUniqueName index="85203" name="[Диапазон1].[время просмотра (UTC)].&amp;[2021-07-26T22:47:27.286667]"/>
            <x15:cachedUniqueName index="85204" name="[Диапазон1].[время просмотра (UTC)].&amp;[2021-07-26T22:48:02.236667]"/>
            <x15:cachedUniqueName index="85205" name="[Диапазон1].[время просмотра (UTC)].&amp;[2021-07-26T22:50:22.043333]"/>
            <x15:cachedUniqueName index="85206" name="[Диапазон1].[время просмотра (UTC)].&amp;[2021-07-26T22:52:06.896667]"/>
            <x15:cachedUniqueName index="85207" name="[Диапазон1].[время просмотра (UTC)].&amp;[2021-07-26T22:52:41.85]"/>
            <x15:cachedUniqueName index="85208" name="[Диапазон1].[время просмотра (UTC)].&amp;[2021-07-26T22:55:36.606667]"/>
            <x15:cachedUniqueName index="85209" name="[Диапазон1].[время просмотра (UTC)].&amp;[2021-07-26T22:56:38.4]"/>
            <x15:cachedUniqueName index="85210" name="[Диапазон1].[время просмотра (UTC)].&amp;[2021-07-26T22:58:31.363333]"/>
            <x15:cachedUniqueName index="85211" name="[Диапазон1].[время просмотра (UTC)].&amp;[2021-07-26T22:59:41.266667]"/>
            <x15:cachedUniqueName index="85212" name="[Диапазон1].[время просмотра (UTC)].&amp;[2021-07-26T23:04:55.83]"/>
            <x15:cachedUniqueName index="85213" name="[Диапазон1].[время просмотра (UTC)].&amp;[2021-07-26T23:11:55.246667]"/>
            <x15:cachedUniqueName index="85214" name="[Диапазон1].[время просмотра (UTC)].&amp;[2021-07-26T23:12:30.196667]"/>
            <x15:cachedUniqueName index="85215" name="[Диапазон1].[время просмотра (UTC)].&amp;[2021-07-26T23:13:40.1]"/>
            <x15:cachedUniqueName index="85216" name="[Диапазон1].[время просмотра (UTC)].&amp;[2021-07-26T23:14:15.053333]"/>
            <x15:cachedUniqueName index="85217" name="[Диапазон1].[время просмотра (UTC)].&amp;[2021-07-26T23:14:52.8]"/>
            <x15:cachedUniqueName index="85218" name="[Диапазон1].[время просмотра (UTC)].&amp;[2021-07-26T23:16:34.856667]"/>
            <x15:cachedUniqueName index="85219" name="[Диапазон1].[время просмотра (UTC)].&amp;[2021-07-26T23:19:12]"/>
            <x15:cachedUniqueName index="85220" name="[Диапазон1].[время просмотра (UTC)].&amp;[2021-07-26T23:19:29.616667]"/>
            <x15:cachedUniqueName index="85221" name="[Диапазон1].[время просмотра (UTC)].&amp;[2021-07-26T23:20:39.516667]"/>
            <x15:cachedUniqueName index="85222" name="[Диапазон1].[время просмотра (UTC)].&amp;[2021-07-26T23:21:14.47]"/>
            <x15:cachedUniqueName index="85223" name="[Диапазон1].[время просмотра (UTC)].&amp;[2021-07-26T23:22:24.373333]"/>
            <x15:cachedUniqueName index="85224" name="[Диапазон1].[время просмотра (UTC)].&amp;[2021-07-26T23:25:19.13]"/>
            <x15:cachedUniqueName index="85225" name="[Диапазон1].[время просмотра (UTC)].&amp;[2021-07-26T23:28:48.84]"/>
            <x15:cachedUniqueName index="85226" name="[Диапазон1].[время просмотра (UTC)].&amp;[2021-07-26T23:29:23.79]"/>
            <x15:cachedUniqueName index="85227" name="[Диапазон1].[время просмотра (UTC)].&amp;[2021-07-26T23:32:18.546667]"/>
            <x15:cachedUniqueName index="85228" name="[Диапазон1].[время просмотра (UTC)].&amp;[2021-07-26T23:32:53.5]"/>
            <x15:cachedUniqueName index="85229" name="[Диапазон1].[время просмотра (UTC)].&amp;[2021-07-26T23:33:28.45]"/>
            <x15:cachedUniqueName index="85230" name="[Диапазон1].[время просмотра (UTC)].&amp;[2021-07-26T23:35:48.256667]"/>
            <x15:cachedUniqueName index="85231" name="[Диапазон1].[время просмотра (UTC)].&amp;[2021-07-26T23:36:58.16]"/>
            <x15:cachedUniqueName index="85232" name="[Диапазон1].[время просмотра (UTC)].&amp;[2021-07-26T23:39:52.916667]"/>
            <x15:cachedUniqueName index="85233" name="[Диапазон1].[время просмотра (UTC)].&amp;[2021-07-26T23:44:32.526667]"/>
            <x15:cachedUniqueName index="85234" name="[Диапазон1].[время просмотра (UTC)].&amp;[2021-07-26T23:46:52.333333]"/>
            <x15:cachedUniqueName index="85235" name="[Диапазон1].[время просмотра (UTC)].&amp;[2021-07-26T23:48:37.186667]"/>
            <x15:cachedUniqueName index="85236" name="[Диапазон1].[время просмотра (UTC)].&amp;[2021-07-26T23:49:26.4]"/>
            <x15:cachedUniqueName index="85237" name="[Диапазон1].[время просмотра (UTC)].&amp;[2021-07-26T23:50:56.993333]"/>
            <x15:cachedUniqueName index="85238" name="[Диапазон1].[время просмотра (UTC)].&amp;[2021-07-26T23:53:16.8]"/>
            <x15:cachedUniqueName index="85239" name="[Диапазон1].[время просмотра (UTC)].&amp;[2021-07-26T23:53:51.75]"/>
            <x15:cachedUniqueName index="85240" name="[Диапазон1].[время просмотра (UTC)].&amp;[2021-07-26T23:57:56.413333]"/>
            <x15:cachedUniqueName index="85241" name="[Диапазон1].[время просмотра (UTC)].&amp;[2021-07-26T23:58:31.363333]"/>
            <x15:cachedUniqueName index="85242" name="[Диапазон1].[время просмотра (UTC)].&amp;[2021-07-26T23:59:31.2]"/>
            <x15:cachedUniqueName index="85243" name="[Диапазон1].[время просмотра (UTC)].&amp;[2021-07-27T00:03:10.976667]"/>
            <x15:cachedUniqueName index="85244" name="[Диапазон1].[время просмотра (UTC)].&amp;[2021-07-27T00:04:55.83]"/>
            <x15:cachedUniqueName index="85245" name="[Диапазон1].[время просмотра (UTC)].&amp;[2021-07-27T00:15:59.906667]"/>
            <x15:cachedUniqueName index="85246" name="[Диапазон1].[время просмотра (UTC)].&amp;[2021-07-27T00:17:09.81]"/>
            <x15:cachedUniqueName index="85247" name="[Диапазон1].[время просмотра (UTC)].&amp;[2021-07-27T00:17:16.8]"/>
            <x15:cachedUniqueName index="85248" name="[Диапазон1].[время просмотра (UTC)].&amp;[2021-07-27T11:03:45.926667]"/>
            <x15:cachedUniqueName index="85249" name="[Диапазон1].[время просмотра (UTC)].&amp;[2021-07-27T11:04:55.83]"/>
            <x15:cachedUniqueName index="85250" name="[Диапазон1].[время просмотра (UTC)].&amp;[2021-07-27T11:11:55.246667]"/>
            <x15:cachedUniqueName index="85251" name="[Диапазон1].[время просмотра (UTC)].&amp;[2021-07-27T11:16:19.2]"/>
            <x15:cachedUniqueName index="85252" name="[Диапазон1].[время просмотра (UTC)].&amp;[2021-07-27T11:16:34.856667]"/>
            <x15:cachedUniqueName index="85253" name="[Диапазон1].[время просмотра (UTC)].&amp;[2021-07-27T11:21:49.42]"/>
            <x15:cachedUniqueName index="85254" name="[Диапазон1].[время просмотра (UTC)].&amp;[2021-07-27T11:22:24.373333]"/>
            <x15:cachedUniqueName index="85255" name="[Диапазон1].[время просмотра (UTC)].&amp;[2021-07-27T11:25:55.2]"/>
            <x15:cachedUniqueName index="85256" name="[Диапазон1].[время просмотра (UTC)].&amp;[2021-07-27T11:31:08.646667]"/>
            <x15:cachedUniqueName index="85257" name="[Диапазон1].[время просмотра (UTC)].&amp;[2021-07-27T11:35:31.2]"/>
            <x15:cachedUniqueName index="85258" name="[Диапазон1].[время просмотра (UTC)].&amp;[2021-07-27T11:35:48.256667]"/>
            <x15:cachedUniqueName index="85259" name="[Диапазон1].[время просмотра (UTC)].&amp;[2021-07-27T11:41:02.82]"/>
            <x15:cachedUniqueName index="85260" name="[Диапазон1].[время просмотра (UTC)].&amp;[2021-07-27T11:52:06.896667]"/>
            <x15:cachedUniqueName index="85261" name="[Диапазон1].[время просмотра (UTC)].&amp;[2021-07-27T11:53:51.75]"/>
            <x15:cachedUniqueName index="85262" name="[Диапазон1].[время просмотра (UTC)].&amp;[2021-07-27T11:54:26.703333]"/>
            <x15:cachedUniqueName index="85263" name="[Диапазон1].[время просмотра (UTC)].&amp;[2021-07-27T11:57:21.46]"/>
            <x15:cachedUniqueName index="85264" name="[Диапазон1].[время просмотра (UTC)].&amp;[2021-07-27T12:00:16.216667]"/>
            <x15:cachedUniqueName index="85265" name="[Диапазон1].[время просмотра (UTC)].&amp;[2021-07-27T12:00:51.17]"/>
            <x15:cachedUniqueName index="85266" name="[Диапазон1].[время просмотра (UTC)].&amp;[2021-07-27T12:05:30.78]"/>
            <x15:cachedUniqueName index="85267" name="[Диапазон1].[время просмотра (UTC)].&amp;[2021-07-27T12:07:50.586667]"/>
            <x15:cachedUniqueName index="85268" name="[Диапазон1].[время просмотра (UTC)].&amp;[2021-07-27T12:10:10.393333]"/>
            <x15:cachedUniqueName index="85269" name="[Диапазон1].[время просмотра (UTC)].&amp;[2021-07-27T12:10:33.6]"/>
            <x15:cachedUniqueName index="85270" name="[Диапазон1].[время просмотра (UTC)].&amp;[2021-07-27T12:16:34.856667]"/>
            <x15:cachedUniqueName index="85271" name="[Диапазон1].[время просмотра (UTC)].&amp;[2021-07-27T12:17:09.81]"/>
            <x15:cachedUniqueName index="85272" name="[Диапазон1].[время просмотра (UTC)].&amp;[2021-07-27T12:22:24.373333]"/>
            <x15:cachedUniqueName index="85273" name="[Диапазон1].[время просмотра (UTC)].&amp;[2021-07-27T12:24:09.226667]"/>
            <x15:cachedUniqueName index="85274" name="[Диапазон1].[время просмотра (UTC)].&amp;[2021-07-27T12:24:44.18]"/>
            <x15:cachedUniqueName index="85275" name="[Диапазон1].[время просмотра (UTC)].&amp;[2021-07-27T12:25:19.13]"/>
            <x15:cachedUniqueName index="85276" name="[Диапазон1].[время просмотра (UTC)].&amp;[2021-07-27T12:25:54.083333]"/>
            <x15:cachedUniqueName index="85277" name="[Диапазон1].[время просмотра (UTC)].&amp;[2021-07-27T12:27:03.983333]"/>
            <x15:cachedUniqueName index="85278" name="[Диапазон1].[время просмотра (UTC)].&amp;[2021-07-27T12:27:21.6]"/>
            <x15:cachedUniqueName index="85279" name="[Диапазон1].[время просмотра (UTC)].&amp;[2021-07-27T12:29:58.743333]"/>
            <x15:cachedUniqueName index="85280" name="[Диапазон1].[время просмотра (UTC)].&amp;[2021-07-27T12:32:53.5]"/>
            <x15:cachedUniqueName index="85281" name="[Диапазон1].[время просмотра (UTC)].&amp;[2021-07-27T12:35:48.256667]"/>
            <x15:cachedUniqueName index="85282" name="[Диапазон1].[время просмотра (UTC)].&amp;[2021-07-27T12:36:23.206667]"/>
            <x15:cachedUniqueName index="85283" name="[Диапазон1].[время просмотра (UTC)].&amp;[2021-07-27T12:39:17.966667]"/>
            <x15:cachedUniqueName index="85284" name="[Диапазон1].[время просмотра (UTC)].&amp;[2021-07-27T12:41:02.82]"/>
            <x15:cachedUniqueName index="85285" name="[Диапазон1].[время просмотра (UTC)].&amp;[2021-07-27T12:43:57.576667]"/>
            <x15:cachedUniqueName index="85286" name="[Диапазон1].[время просмотра (UTC)].&amp;[2021-07-27T12:45:07.48]"/>
            <x15:cachedUniqueName index="85287" name="[Диапазон1].[время просмотра (UTC)].&amp;[2021-07-27T12:45:42.43]"/>
            <x15:cachedUniqueName index="85288" name="[Диапазон1].[время просмотра (UTC)].&amp;[2021-07-27T12:46:52.333333]"/>
            <x15:cachedUniqueName index="85289" name="[Диапазон1].[время просмотра (UTC)].&amp;[2021-07-27T12:48:02.236667]"/>
            <x15:cachedUniqueName index="85290" name="[Диапазон1].[время просмотра (UTC)].&amp;[2021-07-27T12:50:22.043333]"/>
            <x15:cachedUniqueName index="85291" name="[Диапазон1].[время просмотра (UTC)].&amp;[2021-07-27T12:50:56.993333]"/>
            <x15:cachedUniqueName index="85292" name="[Диапазон1].[время просмотра (UTC)].&amp;[2021-07-27T12:53:16.8]"/>
            <x15:cachedUniqueName index="85293" name="[Диапазон1].[время просмотра (UTC)].&amp;[2021-07-27T12:55:01.653333]"/>
            <x15:cachedUniqueName index="85294" name="[Диапазон1].[время просмотра (UTC)].&amp;[2021-07-27T12:57:21.46]"/>
            <x15:cachedUniqueName index="85295" name="[Диапазон1].[время просмотра (UTC)].&amp;[2021-07-27T12:58:33.6]"/>
            <x15:cachedUniqueName index="85296" name="[Диапазон1].[время просмотра (UTC)].&amp;[2021-07-27T13:00:16.216667]"/>
            <x15:cachedUniqueName index="85297" name="[Диапазон1].[время просмотра (UTC)].&amp;[2021-07-27T13:00:51.17]"/>
            <x15:cachedUniqueName index="85298" name="[Диапазон1].[время просмотра (UTC)].&amp;[2021-07-27T13:04:20.876667]"/>
            <x15:cachedUniqueName index="85299" name="[Диапазон1].[время просмотра (UTC)].&amp;[2021-07-27T13:07:50.586667]"/>
            <x15:cachedUniqueName index="85300" name="[Диапазон1].[время просмотра (UTC)].&amp;[2021-07-27T13:08:25.536667]"/>
            <x15:cachedUniqueName index="85301" name="[Диапазон1].[время просмотра (UTC)].&amp;[2021-07-27T13:09:35.44]"/>
            <x15:cachedUniqueName index="85302" name="[Диапазон1].[время просмотра (UTC)].&amp;[2021-07-27T13:10:45.343333]"/>
            <x15:cachedUniqueName index="85303" name="[Диапазон1].[время просмотра (UTC)].&amp;[2021-07-27T13:11:20.296667]"/>
            <x15:cachedUniqueName index="85304" name="[Диапазон1].[время просмотра (UTC)].&amp;[2021-07-27T13:13:05.15]"/>
            <x15:cachedUniqueName index="85305" name="[Диапазон1].[время просмотра (UTC)].&amp;[2021-07-27T13:15:24.956667]"/>
            <x15:cachedUniqueName index="85306" name="[Диапазон1].[время просмотра (UTC)].&amp;[2021-07-27T13:15:59.906667]"/>
            <x15:cachedUniqueName index="85307" name="[Диапазон1].[время просмотра (UTC)].&amp;[2021-07-27T13:17:44.76]"/>
            <x15:cachedUniqueName index="85308" name="[Диапазон1].[время просмотра (UTC)].&amp;[2021-07-27T13:18:19.713333]"/>
            <x15:cachedUniqueName index="85309" name="[Диапазон1].[время просмотра (UTC)].&amp;[2021-07-27T13:20:04.566667]"/>
            <x15:cachedUniqueName index="85310" name="[Диапазон1].[время просмотра (UTC)].&amp;[2021-07-27T13:23:34.276667]"/>
            <x15:cachedUniqueName index="85311" name="[Диапазон1].[время просмотра (UTC)].&amp;[2021-07-27T13:24:09.226667]"/>
            <x15:cachedUniqueName index="85312" name="[Диапазон1].[время просмотра (UTC)].&amp;[2021-07-27T13:27:38.936667]"/>
            <x15:cachedUniqueName index="85313" name="[Диапазон1].[время просмотра (UTC)].&amp;[2021-07-27T13:29:23.79]"/>
            <x15:cachedUniqueName index="85314" name="[Диапазон1].[время просмотра (UTC)].&amp;[2021-07-27T13:29:58.743333]"/>
            <x15:cachedUniqueName index="85315" name="[Диапазон1].[время просмотра (UTC)].&amp;[2021-07-27T13:30:33.693333]"/>
            <x15:cachedUniqueName index="85316" name="[Диапазон1].[время просмотра (UTC)].&amp;[2021-07-27T13:31:08.646667]"/>
            <x15:cachedUniqueName index="85317" name="[Диапазон1].[время просмотра (UTC)].&amp;[2021-07-27T13:32:18.546667]"/>
            <x15:cachedUniqueName index="85318" name="[Диапазон1].[время просмотра (UTC)].&amp;[2021-07-27T13:32:53.5]"/>
            <x15:cachedUniqueName index="85319" name="[Диапазон1].[время просмотра (UTC)].&amp;[2021-07-27T13:33:07.2]"/>
            <x15:cachedUniqueName index="85320" name="[Диапазон1].[время просмотра (UTC)].&amp;[2021-07-27T13:34:03.403333]"/>
            <x15:cachedUniqueName index="85321" name="[Диапазон1].[время просмотра (UTC)].&amp;[2021-07-27T13:34:38.353333]"/>
            <x15:cachedUniqueName index="85322" name="[Диапазон1].[время просмотра (UTC)].&amp;[2021-07-27T13:37:26.4]"/>
            <x15:cachedUniqueName index="85323" name="[Диапазон1].[время просмотра (UTC)].&amp;[2021-07-27T13:39:52.916667]"/>
            <x15:cachedUniqueName index="85324" name="[Диапазон1].[время просмотра (UTC)].&amp;[2021-07-27T13:40:27.866667]"/>
            <x15:cachedUniqueName index="85325" name="[Диапазон1].[время просмотра (UTC)].&amp;[2021-07-27T13:41:16.8]"/>
            <x15:cachedUniqueName index="85326" name="[Диапазон1].[время просмотра (UTC)].&amp;[2021-07-27T13:41:37.77]"/>
            <x15:cachedUniqueName index="85327" name="[Диапазон1].[время просмотра (UTC)].&amp;[2021-07-27T13:42:14.4]"/>
            <x15:cachedUniqueName index="85328" name="[Диапазон1].[время просмотра (UTC)].&amp;[2021-07-27T13:42:47.673333]"/>
            <x15:cachedUniqueName index="85329" name="[Диапазон1].[время просмотра (UTC)].&amp;[2021-07-27T13:45:42.43]"/>
            <x15:cachedUniqueName index="85330" name="[Диапазон1].[время просмотра (UTC)].&amp;[2021-07-27T13:46:17.383333]"/>
            <x15:cachedUniqueName index="85331" name="[Диапазон1].[время просмотра (UTC)].&amp;[2021-07-27T13:46:52.333333]"/>
            <x15:cachedUniqueName index="85332" name="[Диапазон1].[время просмотра (UTC)].&amp;[2021-07-27T13:47:27.286667]"/>
            <x15:cachedUniqueName index="85333" name="[Диапазон1].[время просмотра (UTC)].&amp;[2021-07-27T13:49:47.09]"/>
            <x15:cachedUniqueName index="85334" name="[Диапазон1].[время просмотра (UTC)].&amp;[2021-07-27T13:50:22.043333]"/>
            <x15:cachedUniqueName index="85335" name="[Диапазон1].[время просмотра (UTC)].&amp;[2021-07-27T13:51:31.946667]"/>
            <x15:cachedUniqueName index="85336" name="[Диапазон1].[время просмотра (UTC)].&amp;[2021-07-27T13:52:06.896667]"/>
            <x15:cachedUniqueName index="85337" name="[Диапазон1].[время просмотра (UTC)].&amp;[2021-07-27T13:53:16.8]"/>
            <x15:cachedUniqueName index="85338" name="[Диапазон1].[время просмотра (UTC)].&amp;[2021-07-27T13:57:21.46]"/>
            <x15:cachedUniqueName index="85339" name="[Диапазон1].[время просмотра (UTC)].&amp;[2021-07-27T13:58:31.363333]"/>
            <x15:cachedUniqueName index="85340" name="[Диапазон1].[время просмотра (UTC)].&amp;[2021-07-27T13:59:06.316667]"/>
            <x15:cachedUniqueName index="85341" name="[Диапазон1].[время просмотра (UTC)].&amp;[2021-07-27T14:00:16.216667]"/>
            <x15:cachedUniqueName index="85342" name="[Диапазон1].[время просмотра (UTC)].&amp;[2021-07-27T14:02:01.073333]"/>
            <x15:cachedUniqueName index="85343" name="[Диапазон1].[время просмотра (UTC)].&amp;[2021-07-27T14:02:24]"/>
            <x15:cachedUniqueName index="85344" name="[Диапазон1].[время просмотра (UTC)].&amp;[2021-07-27T14:04:55.83]"/>
            <x15:cachedUniqueName index="85345" name="[Диапазон1].[время просмотра (UTC)].&amp;[2021-07-27T14:07:50.586667]"/>
            <x15:cachedUniqueName index="85346" name="[Диапазон1].[время просмотра (UTC)].&amp;[2021-07-27T14:08:25.536667]"/>
            <x15:cachedUniqueName index="85347" name="[Диапазон1].[время просмотра (UTC)].&amp;[2021-07-27T14:09:00.49]"/>
            <x15:cachedUniqueName index="85348" name="[Диапазон1].[время просмотра (UTC)].&amp;[2021-07-27T14:10:10.393333]"/>
            <x15:cachedUniqueName index="85349" name="[Диапазон1].[время просмотра (UTC)].&amp;[2021-07-27T14:11:55.246667]"/>
            <x15:cachedUniqueName index="85350" name="[Диапазон1].[время просмотра (UTC)].&amp;[2021-07-27T14:12:30.196667]"/>
            <x15:cachedUniqueName index="85351" name="[Диапазон1].[время просмотра (UTC)].&amp;[2021-07-27T14:13:05.15]"/>
            <x15:cachedUniqueName index="85352" name="[Диапазон1].[время просмотра (UTC)].&amp;[2021-07-27T14:13:40.1]"/>
            <x15:cachedUniqueName index="85353" name="[Диапазон1].[время просмотра (UTC)].&amp;[2021-07-27T14:14:15.053333]"/>
            <x15:cachedUniqueName index="85354" name="[Диапазон1].[время просмотра (UTC)].&amp;[2021-07-27T14:15:59.906667]"/>
            <x15:cachedUniqueName index="85355" name="[Диапазон1].[время просмотра (UTC)].&amp;[2021-07-27T14:16:34.856667]"/>
            <x15:cachedUniqueName index="85356" name="[Диапазон1].[время просмотра (UTC)].&amp;[2021-07-27T14:17:09.81]"/>
            <x15:cachedUniqueName index="85357" name="[Диапазон1].[время просмотра (UTC)].&amp;[2021-07-27T14:18:19.713333]"/>
            <x15:cachedUniqueName index="85358" name="[Диапазон1].[время просмотра (UTC)].&amp;[2021-07-27T14:18:54.663333]"/>
            <x15:cachedUniqueName index="85359" name="[Диапазон1].[время просмотра (UTC)].&amp;[2021-07-27T14:19:29.616667]"/>
            <x15:cachedUniqueName index="85360" name="[Диапазон1].[время просмотра (UTC)].&amp;[2021-07-27T14:21:14.47]"/>
            <x15:cachedUniqueName index="85361" name="[Диапазон1].[время просмотра (UTC)].&amp;[2021-07-27T14:22:24.373333]"/>
            <x15:cachedUniqueName index="85362" name="[Диапазон1].[время просмотра (UTC)].&amp;[2021-07-27T14:22:59.323333]"/>
            <x15:cachedUniqueName index="85363" name="[Диапазон1].[время просмотра (UTC)].&amp;[2021-07-27T14:23:34.276667]"/>
            <x15:cachedUniqueName index="85364" name="[Диапазон1].[время просмотра (UTC)].&amp;[2021-07-27T14:25:19.13]"/>
            <x15:cachedUniqueName index="85365" name="[Диапазон1].[время просмотра (UTC)].&amp;[2021-07-27T14:26:24]"/>
            <x15:cachedUniqueName index="85366" name="[Диапазон1].[время просмотра (UTC)].&amp;[2021-07-27T14:26:29.033333]"/>
            <x15:cachedUniqueName index="85367" name="[Диапазон1].[время просмотра (UTC)].&amp;[2021-07-27T14:27:03.983333]"/>
            <x15:cachedUniqueName index="85368" name="[Диапазон1].[время просмотра (UTC)].&amp;[2021-07-27T14:28:13.886667]"/>
            <x15:cachedUniqueName index="85369" name="[Диапазон1].[время просмотра (UTC)].&amp;[2021-07-27T14:28:48.84]"/>
            <x15:cachedUniqueName index="85370" name="[Диапазон1].[время просмотра (UTC)].&amp;[2021-07-27T14:29:23.79]"/>
            <x15:cachedUniqueName index="85371" name="[Диапазон1].[время просмотра (UTC)].&amp;[2021-07-27T14:29:58.743333]"/>
            <x15:cachedUniqueName index="85372" name="[Диапазон1].[время просмотра (UTC)].&amp;[2021-07-27T14:30:33.693333]"/>
            <x15:cachedUniqueName index="85373" name="[Диапазон1].[время просмотра (UTC)].&amp;[2021-07-27T14:31:08.646667]"/>
            <x15:cachedUniqueName index="85374" name="[Диапазон1].[время просмотра (UTC)].&amp;[2021-07-27T14:32:18.546667]"/>
            <x15:cachedUniqueName index="85375" name="[Диапазон1].[время просмотра (UTC)].&amp;[2021-07-27T14:32:53.5]"/>
            <x15:cachedUniqueName index="85376" name="[Диапазон1].[время просмотра (UTC)].&amp;[2021-07-27T14:35:13.306667]"/>
            <x15:cachedUniqueName index="85377" name="[Диапазон1].[время просмотра (UTC)].&amp;[2021-07-27T14:36:58.16]"/>
            <x15:cachedUniqueName index="85378" name="[Диапазон1].[время просмотра (UTC)].&amp;[2021-07-27T14:38:08.063333]"/>
            <x15:cachedUniqueName index="85379" name="[Диапазон1].[время просмотра (UTC)].&amp;[2021-07-27T14:41:37.77]"/>
            <x15:cachedUniqueName index="85380" name="[Диапазон1].[время просмотра (UTC)].&amp;[2021-07-27T14:43:22.626667]"/>
            <x15:cachedUniqueName index="85381" name="[Диапазон1].[время просмотра (UTC)].&amp;[2021-07-27T14:43:57.576667]"/>
            <x15:cachedUniqueName index="85382" name="[Диапазон1].[время просмотра (UTC)].&amp;[2021-07-27T14:46:17.383333]"/>
            <x15:cachedUniqueName index="85383" name="[Диапазон1].[время просмотра (UTC)].&amp;[2021-07-27T14:47:27.286667]"/>
            <x15:cachedUniqueName index="85384" name="[Диапазон1].[время просмотра (UTC)].&amp;[2021-07-27T14:49:47.09]"/>
            <x15:cachedUniqueName index="85385" name="[Диапазон1].[время просмотра (UTC)].&amp;[2021-07-27T14:51:31.946667]"/>
            <x15:cachedUniqueName index="85386" name="[Диапазон1].[время просмотра (UTC)].&amp;[2021-07-27T14:52:06.896667]"/>
            <x15:cachedUniqueName index="85387" name="[Диапазон1].[время просмотра (UTC)].&amp;[2021-07-27T14:53:51.75]"/>
            <x15:cachedUniqueName index="85388" name="[Диапазон1].[время просмотра (UTC)].&amp;[2021-07-27T14:55:01.653333]"/>
            <x15:cachedUniqueName index="85389" name="[Диапазон1].[время просмотра (UTC)].&amp;[2021-07-27T14:57:21.46]"/>
            <x15:cachedUniqueName index="85390" name="[Диапазон1].[время просмотра (UTC)].&amp;[2021-07-27T14:57:56.413333]"/>
            <x15:cachedUniqueName index="85391" name="[Диапазон1].[время просмотра (UTC)].&amp;[2021-07-27T14:58:31.363333]"/>
            <x15:cachedUniqueName index="85392" name="[Диапазон1].[время просмотра (UTC)].&amp;[2021-07-27T14:59:06.316667]"/>
            <x15:cachedUniqueName index="85393" name="[Диапазон1].[время просмотра (UTC)].&amp;[2021-07-27T15:00:16.216667]"/>
            <x15:cachedUniqueName index="85394" name="[Диапазон1].[время просмотра (UTC)].&amp;[2021-07-27T15:00:51.17]"/>
            <x15:cachedUniqueName index="85395" name="[Диапазон1].[время просмотра (UTC)].&amp;[2021-07-27T15:02:01.073333]"/>
            <x15:cachedUniqueName index="85396" name="[Диапазон1].[время просмотра (UTC)].&amp;[2021-07-27T15:02:52.8]"/>
            <x15:cachedUniqueName index="85397" name="[Диапазон1].[время просмотра (UTC)].&amp;[2021-07-27T15:03:10.976667]"/>
            <x15:cachedUniqueName index="85398" name="[Диапазон1].[время просмотра (UTC)].&amp;[2021-07-27T15:03:45.926667]"/>
            <x15:cachedUniqueName index="85399" name="[Диапазон1].[время просмотра (UTC)].&amp;[2021-07-27T15:05:30.78]"/>
            <x15:cachedUniqueName index="85400" name="[Диапазон1].[время просмотра (UTC)].&amp;[2021-07-27T15:07:50.586667]"/>
            <x15:cachedUniqueName index="85401" name="[Диапазон1].[время просмотра (UTC)].&amp;[2021-07-27T15:08:25.536667]"/>
            <x15:cachedUniqueName index="85402" name="[Диапазон1].[время просмотра (UTC)].&amp;[2021-07-27T15:09:00.49]"/>
            <x15:cachedUniqueName index="85403" name="[Диапазон1].[время просмотра (UTC)].&amp;[2021-07-27T15:10:10.393333]"/>
            <x15:cachedUniqueName index="85404" name="[Диапазон1].[время просмотра (UTC)].&amp;[2021-07-27T15:11:20.296667]"/>
            <x15:cachedUniqueName index="85405" name="[Диапазон1].[время просмотра (UTC)].&amp;[2021-07-27T15:11:55.246667]"/>
            <x15:cachedUniqueName index="85406" name="[Диапазон1].[время просмотра (UTC)].&amp;[2021-07-27T15:13:40.1]"/>
            <x15:cachedUniqueName index="85407" name="[Диапазон1].[время просмотра (UTC)].&amp;[2021-07-27T15:15:59.906667]"/>
            <x15:cachedUniqueName index="85408" name="[Диапазон1].[время просмотра (UTC)].&amp;[2021-07-27T15:16:34.856667]"/>
            <x15:cachedUniqueName index="85409" name="[Диапазон1].[время просмотра (UTC)].&amp;[2021-07-27T15:17:09.81]"/>
            <x15:cachedUniqueName index="85410" name="[Диапазон1].[время просмотра (UTC)].&amp;[2021-07-27T15:17:44.76]"/>
            <x15:cachedUniqueName index="85411" name="[Диапазон1].[время просмотра (UTC)].&amp;[2021-07-27T15:18:54.663333]"/>
            <x15:cachedUniqueName index="85412" name="[Диапазон1].[время просмотра (UTC)].&amp;[2021-07-27T15:20:04.566667]"/>
            <x15:cachedUniqueName index="85413" name="[Диапазон1].[время просмотра (UTC)].&amp;[2021-07-27T15:21:14.47]"/>
            <x15:cachedUniqueName index="85414" name="[Диапазон1].[время просмотра (UTC)].&amp;[2021-07-27T15:22:24.373333]"/>
            <x15:cachedUniqueName index="85415" name="[Диапазон1].[время просмотра (UTC)].&amp;[2021-07-27T15:24:09.226667]"/>
            <x15:cachedUniqueName index="85416" name="[Диапазон1].[время просмотра (UTC)].&amp;[2021-07-27T15:27:38.936667]"/>
            <x15:cachedUniqueName index="85417" name="[Диапазон1].[время просмотра (UTC)].&amp;[2021-07-27T15:28:13.886667]"/>
            <x15:cachedUniqueName index="85418" name="[Диапазон1].[время просмотра (UTC)].&amp;[2021-07-27T15:28:48.84]"/>
            <x15:cachedUniqueName index="85419" name="[Диапазон1].[время просмотра (UTC)].&amp;[2021-07-27T15:29:23.79]"/>
            <x15:cachedUniqueName index="85420" name="[Диапазон1].[время просмотра (UTC)].&amp;[2021-07-27T15:29:58.743333]"/>
            <x15:cachedUniqueName index="85421" name="[Диапазон1].[время просмотра (UTC)].&amp;[2021-07-27T15:30:33.693333]"/>
            <x15:cachedUniqueName index="85422" name="[Диапазон1].[время просмотра (UTC)].&amp;[2021-07-27T15:32:53.5]"/>
            <x15:cachedUniqueName index="85423" name="[Диапазон1].[время просмотра (UTC)].&amp;[2021-07-27T15:33:28.45]"/>
            <x15:cachedUniqueName index="85424" name="[Диапазон1].[время просмотра (UTC)].&amp;[2021-07-27T15:34:38.353333]"/>
            <x15:cachedUniqueName index="85425" name="[Диапазон1].[время просмотра (UTC)].&amp;[2021-07-27T15:35:48.256667]"/>
            <x15:cachedUniqueName index="85426" name="[Диапазон1].[время просмотра (UTC)].&amp;[2021-07-27T15:36:23.206667]"/>
            <x15:cachedUniqueName index="85427" name="[Диапазон1].[время просмотра (UTC)].&amp;[2021-07-27T15:37:33.11]"/>
            <x15:cachedUniqueName index="85428" name="[Диапазон1].[время просмотра (UTC)].&amp;[2021-07-27T15:38:08.063333]"/>
            <x15:cachedUniqueName index="85429" name="[Диапазон1].[время просмотра (UTC)].&amp;[2021-07-27T15:38:43.013333]"/>
            <x15:cachedUniqueName index="85430" name="[Диапазон1].[время просмотра (UTC)].&amp;[2021-07-27T15:39:17.966667]"/>
            <x15:cachedUniqueName index="85431" name="[Диапазон1].[время просмотра (UTC)].&amp;[2021-07-27T15:39:52.916667]"/>
            <x15:cachedUniqueName index="85432" name="[Диапазон1].[время просмотра (UTC)].&amp;[2021-07-27T15:40:27.866667]"/>
            <x15:cachedUniqueName index="85433" name="[Диапазон1].[время просмотра (UTC)].&amp;[2021-07-27T15:42:12.723333]"/>
            <x15:cachedUniqueName index="85434" name="[Диапазон1].[время просмотра (UTC)].&amp;[2021-07-27T15:43:22.626667]"/>
            <x15:cachedUniqueName index="85435" name="[Диапазон1].[время просмотра (UTC)].&amp;[2021-07-27T15:44:32.526667]"/>
            <x15:cachedUniqueName index="85436" name="[Диапазон1].[время просмотра (UTC)].&amp;[2021-07-27T15:46:52.333333]"/>
            <x15:cachedUniqueName index="85437" name="[Диапазон1].[время просмотра (UTC)].&amp;[2021-07-27T15:48:02.236667]"/>
            <x15:cachedUniqueName index="85438" name="[Диапазон1].[время просмотра (UTC)].&amp;[2021-07-27T15:50:22.043333]"/>
            <x15:cachedUniqueName index="85439" name="[Диапазон1].[время просмотра (UTC)].&amp;[2021-07-27T15:52:06.896667]"/>
            <x15:cachedUniqueName index="85440" name="[Диапазон1].[время просмотра (UTC)].&amp;[2021-07-27T15:52:41.85]"/>
            <x15:cachedUniqueName index="85441" name="[Диапазон1].[время просмотра (UTC)].&amp;[2021-07-27T15:53:16.8]"/>
            <x15:cachedUniqueName index="85442" name="[Диапазон1].[время просмотра (UTC)].&amp;[2021-07-27T15:53:51.75]"/>
            <x15:cachedUniqueName index="85443" name="[Диапазон1].[время просмотра (UTC)].&amp;[2021-07-27T15:54:26.703333]"/>
            <x15:cachedUniqueName index="85444" name="[Диапазон1].[время просмотра (UTC)].&amp;[2021-07-27T15:55:01.653333]"/>
            <x15:cachedUniqueName index="85445" name="[Диапазон1].[время просмотра (UTC)].&amp;[2021-07-27T15:55:36.606667]"/>
            <x15:cachedUniqueName index="85446" name="[Диапазон1].[время просмотра (UTC)].&amp;[2021-07-27T15:56:11.556667]"/>
            <x15:cachedUniqueName index="85447" name="[Диапазон1].[время просмотра (UTC)].&amp;[2021-07-27T15:57:21.46]"/>
            <x15:cachedUniqueName index="85448" name="[Диапазон1].[время просмотра (UTC)].&amp;[2021-07-27T15:57:56.413333]"/>
            <x15:cachedUniqueName index="85449" name="[Диапазон1].[время просмотра (UTC)].&amp;[2021-07-27T15:58:31.363333]"/>
            <x15:cachedUniqueName index="85450" name="[Диапазон1].[время просмотра (UTC)].&amp;[2021-07-27T16:00:00]"/>
            <x15:cachedUniqueName index="85451" name="[Диапазон1].[время просмотра (UTC)].&amp;[2021-07-27T16:00:51.17]"/>
            <x15:cachedUniqueName index="85452" name="[Диапазон1].[время просмотра (UTC)].&amp;[2021-07-27T16:01:26.12]"/>
            <x15:cachedUniqueName index="85453" name="[Диапазон1].[время просмотра (UTC)].&amp;[2021-07-27T16:02:36.023333]"/>
            <x15:cachedUniqueName index="85454" name="[Диапазон1].[время просмотра (UTC)].&amp;[2021-07-27T16:03:10.976667]"/>
            <x15:cachedUniqueName index="85455" name="[Диапазон1].[время просмотра (UTC)].&amp;[2021-07-27T16:03:45.926667]"/>
            <x15:cachedUniqueName index="85456" name="[Диапазон1].[время просмотра (UTC)].&amp;[2021-07-27T16:04:20.876667]"/>
            <x15:cachedUniqueName index="85457" name="[Диапазон1].[время просмотра (UTC)].&amp;[2021-07-27T16:05:30.78]"/>
            <x15:cachedUniqueName index="85458" name="[Диапазон1].[время просмотра (UTC)].&amp;[2021-07-27T16:06:05.733333]"/>
            <x15:cachedUniqueName index="85459" name="[Диапазон1].[время просмотра (UTC)].&amp;[2021-07-27T16:06:40.683333]"/>
            <x15:cachedUniqueName index="85460" name="[Диапазон1].[время просмотра (UTC)].&amp;[2021-07-27T16:07:15.636667]"/>
            <x15:cachedUniqueName index="85461" name="[Диапазон1].[время просмотра (UTC)].&amp;[2021-07-27T16:07:50.586667]"/>
            <x15:cachedUniqueName index="85462" name="[Диапазон1].[время просмотра (UTC)].&amp;[2021-07-27T16:09:35.44]"/>
            <x15:cachedUniqueName index="85463" name="[Диапазон1].[время просмотра (UTC)].&amp;[2021-07-27T16:11:20.296667]"/>
            <x15:cachedUniqueName index="85464" name="[Диапазон1].[время просмотра (UTC)].&amp;[2021-07-27T16:11:55.246667]"/>
            <x15:cachedUniqueName index="85465" name="[Диапазон1].[время просмотра (UTC)].&amp;[2021-07-27T16:12:30.196667]"/>
            <x15:cachedUniqueName index="85466" name="[Диапазон1].[время просмотра (UTC)].&amp;[2021-07-27T16:13:26.4]"/>
            <x15:cachedUniqueName index="85467" name="[Диапазон1].[время просмотра (UTC)].&amp;[2021-07-27T16:13:40.1]"/>
            <x15:cachedUniqueName index="85468" name="[Диапазон1].[время просмотра (UTC)].&amp;[2021-07-27T16:14:15.053333]"/>
            <x15:cachedUniqueName index="85469" name="[Диапазон1].[время просмотра (UTC)].&amp;[2021-07-27T16:14:50.003333]"/>
            <x15:cachedUniqueName index="85470" name="[Диапазон1].[время просмотра (UTC)].&amp;[2021-07-27T16:15:59.906667]"/>
            <x15:cachedUniqueName index="85471" name="[Диапазон1].[время просмотра (UTC)].&amp;[2021-07-27T16:16:34.856667]"/>
            <x15:cachedUniqueName index="85472" name="[Диапазон1].[время просмотра (UTC)].&amp;[2021-07-27T16:17:09.81]"/>
            <x15:cachedUniqueName index="85473" name="[Диапазон1].[время просмотра (UTC)].&amp;[2021-07-27T16:17:44.76]"/>
            <x15:cachedUniqueName index="85474" name="[Диапазон1].[время просмотра (UTC)].&amp;[2021-07-27T16:21:14.47]"/>
            <x15:cachedUniqueName index="85475" name="[Диапазон1].[время просмотра (UTC)].&amp;[2021-07-27T16:21:49.42]"/>
            <x15:cachedUniqueName index="85476" name="[Диапазон1].[время просмотра (UTC)].&amp;[2021-07-27T16:24:09.226667]"/>
            <x15:cachedUniqueName index="85477" name="[Диапазон1].[время просмотра (UTC)].&amp;[2021-07-27T16:24:44.18]"/>
            <x15:cachedUniqueName index="85478" name="[Диапазон1].[время просмотра (UTC)].&amp;[2021-07-27T16:24:57.6]"/>
            <x15:cachedUniqueName index="85479" name="[Диапазон1].[время просмотра (UTC)].&amp;[2021-07-27T16:25:19.13]"/>
            <x15:cachedUniqueName index="85480" name="[Диапазон1].[время просмотра (UTC)].&amp;[2021-07-27T16:26:29.033333]"/>
            <x15:cachedUniqueName index="85481" name="[Диапазон1].[время просмотра (UTC)].&amp;[2021-07-27T16:27:38.936667]"/>
            <x15:cachedUniqueName index="85482" name="[Диапазон1].[время просмотра (UTC)].&amp;[2021-07-27T16:29:23.79]"/>
            <x15:cachedUniqueName index="85483" name="[Диапазон1].[время просмотра (UTC)].&amp;[2021-07-27T16:29:58.743333]"/>
            <x15:cachedUniqueName index="85484" name="[Диапазон1].[время просмотра (UTC)].&amp;[2021-07-27T16:30:33.693333]"/>
            <x15:cachedUniqueName index="85485" name="[Диапазон1].[время просмотра (UTC)].&amp;[2021-07-27T16:31:08.646667]"/>
            <x15:cachedUniqueName index="85486" name="[Диапазон1].[время просмотра (UTC)].&amp;[2021-07-27T16:31:43.596667]"/>
            <x15:cachedUniqueName index="85487" name="[Диапазон1].[время просмотра (UTC)].&amp;[2021-07-27T16:32:18.546667]"/>
            <x15:cachedUniqueName index="85488" name="[Диапазон1].[время просмотра (UTC)].&amp;[2021-07-27T16:34:03.403333]"/>
            <x15:cachedUniqueName index="85489" name="[Диапазон1].[время просмотра (UTC)].&amp;[2021-07-27T16:34:38.353333]"/>
            <x15:cachedUniqueName index="85490" name="[Диапазон1].[время просмотра (UTC)].&amp;[2021-07-27T16:35:13.306667]"/>
            <x15:cachedUniqueName index="85491" name="[Диапазон1].[время просмотра (UTC)].&amp;[2021-07-27T16:35:31.2]"/>
            <x15:cachedUniqueName index="85492" name="[Диапазон1].[время просмотра (UTC)].&amp;[2021-07-27T16:35:48.256667]"/>
            <x15:cachedUniqueName index="85493" name="[Диапазон1].[время просмотра (UTC)].&amp;[2021-07-27T16:36:23.206667]"/>
            <x15:cachedUniqueName index="85494" name="[Диапазон1].[время просмотра (UTC)].&amp;[2021-07-27T16:36:58.16]"/>
            <x15:cachedUniqueName index="85495" name="[Диапазон1].[время просмотра (UTC)].&amp;[2021-07-27T16:37:33.11]"/>
            <x15:cachedUniqueName index="85496" name="[Диапазон1].[время просмотра (UTC)].&amp;[2021-07-27T16:38:08.063333]"/>
            <x15:cachedUniqueName index="85497" name="[Диапазон1].[время просмотра (UTC)].&amp;[2021-07-27T16:38:43.013333]"/>
            <x15:cachedUniqueName index="85498" name="[Диапазон1].[время просмотра (UTC)].&amp;[2021-07-27T16:39:52.916667]"/>
            <x15:cachedUniqueName index="85499" name="[Диапазон1].[время просмотра (UTC)].&amp;[2021-07-27T16:40:27.866667]"/>
            <x15:cachedUniqueName index="85500" name="[Диапазон1].[время просмотра (UTC)].&amp;[2021-07-27T16:40:48]"/>
            <x15:cachedUniqueName index="85501" name="[Диапазон1].[время просмотра (UTC)].&amp;[2021-07-27T16:41:02.82]"/>
            <x15:cachedUniqueName index="85502" name="[Диапазон1].[время просмотра (UTC)].&amp;[2021-07-27T16:42:47.673333]"/>
            <x15:cachedUniqueName index="85503" name="[Диапазон1].[время просмотра (UTC)].&amp;[2021-07-27T16:43:22.626667]"/>
            <x15:cachedUniqueName index="85504" name="[Диапазон1].[время просмотра (UTC)].&amp;[2021-07-27T16:44:32.526667]"/>
            <x15:cachedUniqueName index="85505" name="[Диапазон1].[время просмотра (UTC)].&amp;[2021-07-27T16:45:42.43]"/>
            <x15:cachedUniqueName index="85506" name="[Диапазон1].[время просмотра (UTC)].&amp;[2021-07-27T16:46:52.333333]"/>
            <x15:cachedUniqueName index="85507" name="[Диапазон1].[время просмотра (UTC)].&amp;[2021-07-27T16:48:02.236667]"/>
            <x15:cachedUniqueName index="85508" name="[Диапазон1].[время просмотра (UTC)].&amp;[2021-07-27T16:48:37.186667]"/>
            <x15:cachedUniqueName index="85509" name="[Диапазон1].[время просмотра (UTC)].&amp;[2021-07-27T16:49:47.09]"/>
            <x15:cachedUniqueName index="85510" name="[Диапазон1].[время просмотра (UTC)].&amp;[2021-07-27T16:50:22.043333]"/>
            <x15:cachedUniqueName index="85511" name="[Диапазон1].[время просмотра (UTC)].&amp;[2021-07-27T16:51:31.946667]"/>
            <x15:cachedUniqueName index="85512" name="[Диапазон1].[время просмотра (UTC)].&amp;[2021-07-27T16:52:06.896667]"/>
            <x15:cachedUniqueName index="85513" name="[Диапазон1].[время просмотра (UTC)].&amp;[2021-07-27T16:52:41.85]"/>
            <x15:cachedUniqueName index="85514" name="[Диапазон1].[время просмотра (UTC)].&amp;[2021-07-27T16:53:16.8]"/>
            <x15:cachedUniqueName index="85515" name="[Диапазон1].[время просмотра (UTC)].&amp;[2021-07-27T16:53:51.75]"/>
            <x15:cachedUniqueName index="85516" name="[Диапазон1].[время просмотра (UTC)].&amp;[2021-07-27T16:54:26.703333]"/>
            <x15:cachedUniqueName index="85517" name="[Диапазон1].[время просмотра (UTC)].&amp;[2021-07-27T16:55:01.653333]"/>
            <x15:cachedUniqueName index="85518" name="[Диапазон1].[время просмотра (UTC)].&amp;[2021-07-27T16:55:36.606667]"/>
            <x15:cachedUniqueName index="85519" name="[Диапазон1].[время просмотра (UTC)].&amp;[2021-07-27T16:56:46.51]"/>
            <x15:cachedUniqueName index="85520" name="[Диапазон1].[время просмотра (UTC)].&amp;[2021-07-27T16:57:56.413333]"/>
            <x15:cachedUniqueName index="85521" name="[Диапазон1].[время просмотра (UTC)].&amp;[2021-07-27T16:58:31.363333]"/>
            <x15:cachedUniqueName index="85522" name="[Диапазон1].[время просмотра (UTC)].&amp;[2021-07-27T16:59:06.316667]"/>
            <x15:cachedUniqueName index="85523" name="[Диапазон1].[время просмотра (UTC)].&amp;[2021-07-27T17:00:51.17]"/>
            <x15:cachedUniqueName index="85524" name="[Диапазон1].[время просмотра (UTC)].&amp;[2021-07-27T17:02:01.073333]"/>
            <x15:cachedUniqueName index="85525" name="[Диапазон1].[время просмотра (UTC)].&amp;[2021-07-27T17:02:36.023333]"/>
            <x15:cachedUniqueName index="85526" name="[Диапазон1].[время просмотра (UTC)].&amp;[2021-07-27T17:03:45.926667]"/>
            <x15:cachedUniqueName index="85527" name="[Диапазон1].[время просмотра (UTC)].&amp;[2021-07-27T17:04:20.876667]"/>
            <x15:cachedUniqueName index="85528" name="[Диапазон1].[время просмотра (UTC)].&amp;[2021-07-27T17:04:55.83]"/>
            <x15:cachedUniqueName index="85529" name="[Диапазон1].[время просмотра (UTC)].&amp;[2021-07-27T17:07:15.636667]"/>
            <x15:cachedUniqueName index="85530" name="[Диапазон1].[время просмотра (UTC)].&amp;[2021-07-27T17:07:50.586667]"/>
            <x15:cachedUniqueName index="85531" name="[Диапазон1].[время просмотра (UTC)].&amp;[2021-07-27T17:08:25.536667]"/>
            <x15:cachedUniqueName index="85532" name="[Диапазон1].[время просмотра (UTC)].&amp;[2021-07-27T17:09:00.49]"/>
            <x15:cachedUniqueName index="85533" name="[Диапазон1].[время просмотра (UTC)].&amp;[2021-07-27T17:10:10.393333]"/>
            <x15:cachedUniqueName index="85534" name="[Диапазон1].[время просмотра (UTC)].&amp;[2021-07-27T17:11:55.246667]"/>
            <x15:cachedUniqueName index="85535" name="[Диапазон1].[время просмотра (UTC)].&amp;[2021-07-27T17:13:05.15]"/>
            <x15:cachedUniqueName index="85536" name="[Диапазон1].[время просмотра (UTC)].&amp;[2021-07-27T17:14:15.053333]"/>
            <x15:cachedUniqueName index="85537" name="[Диапазон1].[время просмотра (UTC)].&amp;[2021-07-27T17:15:24.956667]"/>
            <x15:cachedUniqueName index="85538" name="[Диапазон1].[время просмотра (UTC)].&amp;[2021-07-27T17:15:59.906667]"/>
            <x15:cachedUniqueName index="85539" name="[Диапазон1].[время просмотра (UTC)].&amp;[2021-07-27T17:16:34.856667]"/>
            <x15:cachedUniqueName index="85540" name="[Диапазон1].[время просмотра (UTC)].&amp;[2021-07-27T17:17:44.76]"/>
            <x15:cachedUniqueName index="85541" name="[Диапазон1].[время просмотра (UTC)].&amp;[2021-07-27T17:18:14.4]"/>
            <x15:cachedUniqueName index="85542" name="[Диапазон1].[время просмотра (UTC)].&amp;[2021-07-27T17:18:19.713333]"/>
            <x15:cachedUniqueName index="85543" name="[Диапазон1].[время просмотра (UTC)].&amp;[2021-07-27T17:20:39.516667]"/>
            <x15:cachedUniqueName index="85544" name="[Диапазон1].[время просмотра (UTC)].&amp;[2021-07-27T17:21:14.47]"/>
            <x15:cachedUniqueName index="85545" name="[Диапазон1].[время просмотра (UTC)].&amp;[2021-07-27T17:21:49.42]"/>
            <x15:cachedUniqueName index="85546" name="[Диапазон1].[время просмотра (UTC)].&amp;[2021-07-27T17:22:24.373333]"/>
            <x15:cachedUniqueName index="85547" name="[Диапазон1].[время просмотра (UTC)].&amp;[2021-07-27T17:22:59.323333]"/>
            <x15:cachedUniqueName index="85548" name="[Диапазон1].[время просмотра (UTC)].&amp;[2021-07-27T17:24:44.18]"/>
            <x15:cachedUniqueName index="85549" name="[Диапазон1].[время просмотра (UTC)].&amp;[2021-07-27T17:26:29.033333]"/>
            <x15:cachedUniqueName index="85550" name="[Диапазон1].[время просмотра (UTC)].&amp;[2021-07-27T17:27:03.983333]"/>
            <x15:cachedUniqueName index="85551" name="[Диапазон1].[время просмотра (UTC)].&amp;[2021-07-27T17:27:38.936667]"/>
            <x15:cachedUniqueName index="85552" name="[Диапазон1].[время просмотра (UTC)].&amp;[2021-07-27T17:29:23.79]"/>
            <x15:cachedUniqueName index="85553" name="[Диапазон1].[время просмотра (UTC)].&amp;[2021-07-27T17:30:33.693333]"/>
            <x15:cachedUniqueName index="85554" name="[Диапазон1].[время просмотра (UTC)].&amp;[2021-07-27T17:31:08.646667]"/>
            <x15:cachedUniqueName index="85555" name="[Диапазон1].[время просмотра (UTC)].&amp;[2021-07-27T17:31:40.8]"/>
            <x15:cachedUniqueName index="85556" name="[Диапазон1].[время просмотра (UTC)].&amp;[2021-07-27T17:31:43.596667]"/>
            <x15:cachedUniqueName index="85557" name="[Диапазон1].[время просмотра (UTC)].&amp;[2021-07-27T17:34:03.403333]"/>
            <x15:cachedUniqueName index="85558" name="[Диапазон1].[время просмотра (UTC)].&amp;[2021-07-27T17:36:23.206667]"/>
            <x15:cachedUniqueName index="85559" name="[Диапазон1].[время просмотра (UTC)].&amp;[2021-07-27T17:36:58.16]"/>
            <x15:cachedUniqueName index="85560" name="[Диапазон1].[время просмотра (UTC)].&amp;[2021-07-27T17:38:43.013333]"/>
            <x15:cachedUniqueName index="85561" name="[Диапазон1].[время просмотра (UTC)].&amp;[2021-07-27T17:39:17.966667]"/>
            <x15:cachedUniqueName index="85562" name="[Диапазон1].[время просмотра (UTC)].&amp;[2021-07-27T17:39:52.916667]"/>
            <x15:cachedUniqueName index="85563" name="[Диапазон1].[время просмотра (UTC)].&amp;[2021-07-27T17:40:27.866667]"/>
            <x15:cachedUniqueName index="85564" name="[Диапазон1].[время просмотра (UTC)].&amp;[2021-07-27T17:42:43.2]"/>
            <x15:cachedUniqueName index="85565" name="[Диапазон1].[время просмотра (UTC)].&amp;[2021-07-27T17:42:47.673333]"/>
            <x15:cachedUniqueName index="85566" name="[Диапазон1].[время просмотра (UTC)].&amp;[2021-07-27T17:43:22.626667]"/>
            <x15:cachedUniqueName index="85567" name="[Диапазон1].[время просмотра (UTC)].&amp;[2021-07-27T17:43:57.576667]"/>
            <x15:cachedUniqueName index="85568" name="[Диапазон1].[время просмотра (UTC)].&amp;[2021-07-27T17:45:42.43]"/>
            <x15:cachedUniqueName index="85569" name="[Диапазон1].[время просмотра (UTC)].&amp;[2021-07-27T17:48:02.236667]"/>
            <x15:cachedUniqueName index="85570" name="[Диапазон1].[время просмотра (UTC)].&amp;[2021-07-27T17:48:37.186667]"/>
            <x15:cachedUniqueName index="85571" name="[Диапазон1].[время просмотра (UTC)].&amp;[2021-07-27T17:49:12.14]"/>
            <x15:cachedUniqueName index="85572" name="[Диапазон1].[время просмотра (UTC)].&amp;[2021-07-27T17:49:47.09]"/>
            <x15:cachedUniqueName index="85573" name="[Диапазон1].[время просмотра (UTC)].&amp;[2021-07-27T17:52:41.85]"/>
            <x15:cachedUniqueName index="85574" name="[Диапазон1].[время просмотра (UTC)].&amp;[2021-07-27T17:53:51.75]"/>
            <x15:cachedUniqueName index="85575" name="[Диапазон1].[время просмотра (UTC)].&amp;[2021-07-27T17:55:01.653333]"/>
            <x15:cachedUniqueName index="85576" name="[Диапазон1].[время просмотра (UTC)].&amp;[2021-07-27T17:55:36.606667]"/>
            <x15:cachedUniqueName index="85577" name="[Диапазон1].[время просмотра (UTC)].&amp;[2021-07-27T17:56:09.6]"/>
            <x15:cachedUniqueName index="85578" name="[Диапазон1].[время просмотра (UTC)].&amp;[2021-07-27T17:56:46.51]"/>
            <x15:cachedUniqueName index="85579" name="[Диапазон1].[время просмотра (UTC)].&amp;[2021-07-27T17:57:21.46]"/>
            <x15:cachedUniqueName index="85580" name="[Диапазон1].[время просмотра (UTC)].&amp;[2021-07-27T17:58:31.363333]"/>
            <x15:cachedUniqueName index="85581" name="[Диапазон1].[время просмотра (UTC)].&amp;[2021-07-27T17:59:41.266667]"/>
            <x15:cachedUniqueName index="85582" name="[Диапазон1].[время просмотра (UTC)].&amp;[2021-07-27T18:00:16.216667]"/>
            <x15:cachedUniqueName index="85583" name="[Диапазон1].[время просмотра (UTC)].&amp;[2021-07-27T18:02:01.073333]"/>
            <x15:cachedUniqueName index="85584" name="[Диапазон1].[время просмотра (UTC)].&amp;[2021-07-27T18:03:45.926667]"/>
            <x15:cachedUniqueName index="85585" name="[Диапазон1].[время просмотра (UTC)].&amp;[2021-07-27T18:04:55.83]"/>
            <x15:cachedUniqueName index="85586" name="[Диапазон1].[время просмотра (UTC)].&amp;[2021-07-27T18:06:05.733333]"/>
            <x15:cachedUniqueName index="85587" name="[Диапазон1].[время просмотра (UTC)].&amp;[2021-07-27T18:07:15.636667]"/>
            <x15:cachedUniqueName index="85588" name="[Диапазон1].[время просмотра (UTC)].&amp;[2021-07-27T18:09:00.49]"/>
            <x15:cachedUniqueName index="85589" name="[Диапазон1].[время просмотра (UTC)].&amp;[2021-07-27T18:09:36]"/>
            <x15:cachedUniqueName index="85590" name="[Диапазон1].[время просмотра (UTC)].&amp;[2021-07-27T18:11:55.246667]"/>
            <x15:cachedUniqueName index="85591" name="[Диапазон1].[время просмотра (UTC)].&amp;[2021-07-27T18:12:00]"/>
            <x15:cachedUniqueName index="85592" name="[Диапазон1].[время просмотра (UTC)].&amp;[2021-07-27T18:12:30.196667]"/>
            <x15:cachedUniqueName index="85593" name="[Диапазон1].[время просмотра (UTC)].&amp;[2021-07-27T18:14:15.053333]"/>
            <x15:cachedUniqueName index="85594" name="[Диапазон1].[время просмотра (UTC)].&amp;[2021-07-27T18:15:21.6]"/>
            <x15:cachedUniqueName index="85595" name="[Диапазон1].[время просмотра (UTC)].&amp;[2021-07-27T18:15:24.956667]"/>
            <x15:cachedUniqueName index="85596" name="[Диапазон1].[время просмотра (UTC)].&amp;[2021-07-27T18:16:34.856667]"/>
            <x15:cachedUniqueName index="85597" name="[Диапазон1].[время просмотра (UTC)].&amp;[2021-07-27T18:17:16.8]"/>
            <x15:cachedUniqueName index="85598" name="[Диапазон1].[время просмотра (UTC)].&amp;[2021-07-27T18:18:19.713333]"/>
            <x15:cachedUniqueName index="85599" name="[Диапазон1].[время просмотра (UTC)].&amp;[2021-07-27T18:20:39.516667]"/>
            <x15:cachedUniqueName index="85600" name="[Диапазон1].[время просмотра (UTC)].&amp;[2021-07-27T18:21:49.42]"/>
            <x15:cachedUniqueName index="85601" name="[Диапазон1].[время просмотра (UTC)].&amp;[2021-07-27T18:22:24.373333]"/>
            <x15:cachedUniqueName index="85602" name="[Диапазон1].[время просмотра (UTC)].&amp;[2021-07-27T18:24:09.226667]"/>
            <x15:cachedUniqueName index="85603" name="[Диапазон1].[время просмотра (UTC)].&amp;[2021-07-27T18:24:44.18]"/>
            <x15:cachedUniqueName index="85604" name="[Диапазон1].[время просмотра (UTC)].&amp;[2021-07-27T18:25:19.13]"/>
            <x15:cachedUniqueName index="85605" name="[Диапазон1].[время просмотра (UTC)].&amp;[2021-07-27T18:25:54.083333]"/>
            <x15:cachedUniqueName index="85606" name="[Диапазон1].[время просмотра (UTC)].&amp;[2021-07-27T18:26:24]"/>
            <x15:cachedUniqueName index="85607" name="[Диапазон1].[время просмотра (UTC)].&amp;[2021-07-27T18:27:38.936667]"/>
            <x15:cachedUniqueName index="85608" name="[Диапазон1].[время просмотра (UTC)].&amp;[2021-07-27T18:28:13.886667]"/>
            <x15:cachedUniqueName index="85609" name="[Диапазон1].[время просмотра (UTC)].&amp;[2021-07-27T18:28:48.84]"/>
            <x15:cachedUniqueName index="85610" name="[Диапазон1].[время просмотра (UTC)].&amp;[2021-07-27T18:29:58.743333]"/>
            <x15:cachedUniqueName index="85611" name="[Диапазон1].[время просмотра (UTC)].&amp;[2021-07-27T18:30:33.693333]"/>
            <x15:cachedUniqueName index="85612" name="[Диапазон1].[время просмотра (UTC)].&amp;[2021-07-27T18:32:53.5]"/>
            <x15:cachedUniqueName index="85613" name="[Диапазон1].[время просмотра (UTC)].&amp;[2021-07-27T18:34:03.403333]"/>
            <x15:cachedUniqueName index="85614" name="[Диапазон1].[время просмотра (UTC)].&amp;[2021-07-27T18:34:38.353333]"/>
            <x15:cachedUniqueName index="85615" name="[Диапазон1].[время просмотра (UTC)].&amp;[2021-07-27T18:35:13.306667]"/>
            <x15:cachedUniqueName index="85616" name="[Диапазон1].[время просмотра (UTC)].&amp;[2021-07-27T18:38:43.013333]"/>
            <x15:cachedUniqueName index="85617" name="[Диапазон1].[время просмотра (UTC)].&amp;[2021-07-27T18:39:17.966667]"/>
            <x15:cachedUniqueName index="85618" name="[Диапазон1].[время просмотра (UTC)].&amp;[2021-07-27T18:40:27.866667]"/>
            <x15:cachedUniqueName index="85619" name="[Диапазон1].[время просмотра (UTC)].&amp;[2021-07-27T18:41:37.77]"/>
            <x15:cachedUniqueName index="85620" name="[Диапазон1].[время просмотра (UTC)].&amp;[2021-07-27T18:42:12.723333]"/>
            <x15:cachedUniqueName index="85621" name="[Диапазон1].[время просмотра (UTC)].&amp;[2021-07-27T18:42:47.673333]"/>
            <x15:cachedUniqueName index="85622" name="[Диапазон1].[время просмотра (UTC)].&amp;[2021-07-27T18:43:57.576667]"/>
            <x15:cachedUniqueName index="85623" name="[Диапазон1].[время просмотра (UTC)].&amp;[2021-07-27T18:45:07.48]"/>
            <x15:cachedUniqueName index="85624" name="[Диапазон1].[время просмотра (UTC)].&amp;[2021-07-27T18:45:42.43]"/>
            <x15:cachedUniqueName index="85625" name="[Диапазон1].[время просмотра (UTC)].&amp;[2021-07-27T18:46:17.383333]"/>
            <x15:cachedUniqueName index="85626" name="[Диапазон1].[время просмотра (UTC)].&amp;[2021-07-27T18:46:52.333333]"/>
            <x15:cachedUniqueName index="85627" name="[Диапазон1].[время просмотра (UTC)].&amp;[2021-07-27T18:47:27.286667]"/>
            <x15:cachedUniqueName index="85628" name="[Диапазон1].[время просмотра (UTC)].&amp;[2021-07-27T18:48:02.236667]"/>
            <x15:cachedUniqueName index="85629" name="[Диапазон1].[время просмотра (UTC)].&amp;[2021-07-27T18:49:12.14]"/>
            <x15:cachedUniqueName index="85630" name="[Диапазон1].[время просмотра (UTC)].&amp;[2021-07-27T18:49:26.4]"/>
            <x15:cachedUniqueName index="85631" name="[Диапазон1].[время просмотра (UTC)].&amp;[2021-07-27T18:50:22.043333]"/>
            <x15:cachedUniqueName index="85632" name="[Диапазон1].[время просмотра (UTC)].&amp;[2021-07-27T18:50:56.993333]"/>
            <x15:cachedUniqueName index="85633" name="[Диапазон1].[время просмотра (UTC)].&amp;[2021-07-27T18:51:31.946667]"/>
            <x15:cachedUniqueName index="85634" name="[Диапазон1].[время просмотра (UTC)].&amp;[2021-07-27T18:52:41.85]"/>
            <x15:cachedUniqueName index="85635" name="[Диапазон1].[время просмотра (UTC)].&amp;[2021-07-27T18:53:16.8]"/>
            <x15:cachedUniqueName index="85636" name="[Диапазон1].[время просмотра (UTC)].&amp;[2021-07-27T18:53:51.75]"/>
            <x15:cachedUniqueName index="85637" name="[Диапазон1].[время просмотра (UTC)].&amp;[2021-07-27T18:54:43.2]"/>
            <x15:cachedUniqueName index="85638" name="[Диапазон1].[время просмотра (UTC)].&amp;[2021-07-27T18:55:01.653333]"/>
            <x15:cachedUniqueName index="85639" name="[Диапазон1].[время просмотра (UTC)].&amp;[2021-07-27T18:56:11.556667]"/>
            <x15:cachedUniqueName index="85640" name="[Диапазон1].[время просмотра (UTC)].&amp;[2021-07-27T18:57:21.46]"/>
            <x15:cachedUniqueName index="85641" name="[Диапазон1].[время просмотра (UTC)].&amp;[2021-07-27T18:57:56.413333]"/>
            <x15:cachedUniqueName index="85642" name="[Диапазон1].[время просмотра (UTC)].&amp;[2021-07-27T18:59:41.266667]"/>
            <x15:cachedUniqueName index="85643" name="[Диапазон1].[время просмотра (UTC)].&amp;[2021-07-27T19:00:16.216667]"/>
            <x15:cachedUniqueName index="85644" name="[Диапазон1].[время просмотра (UTC)].&amp;[2021-07-27T19:00:51.17]"/>
            <x15:cachedUniqueName index="85645" name="[Диапазон1].[время просмотра (UTC)].&amp;[2021-07-27T19:01:26.12]"/>
            <x15:cachedUniqueName index="85646" name="[Диапазон1].[время просмотра (UTC)].&amp;[2021-07-27T19:02:01.073333]"/>
            <x15:cachedUniqueName index="85647" name="[Диапазон1].[время просмотра (UTC)].&amp;[2021-07-27T19:05:30.78]"/>
            <x15:cachedUniqueName index="85648" name="[Диапазон1].[время просмотра (UTC)].&amp;[2021-07-27T19:06:05.733333]"/>
            <x15:cachedUniqueName index="85649" name="[Диапазон1].[время просмотра (UTC)].&amp;[2021-07-27T19:06:40.683333]"/>
            <x15:cachedUniqueName index="85650" name="[Диапазон1].[время просмотра (UTC)].&amp;[2021-07-27T19:07:15.636667]"/>
            <x15:cachedUniqueName index="85651" name="[Диапазон1].[время просмотра (UTC)].&amp;[2021-07-27T19:07:50.586667]"/>
            <x15:cachedUniqueName index="85652" name="[Диапазон1].[время просмотра (UTC)].&amp;[2021-07-27T19:09:00.49]"/>
            <x15:cachedUniqueName index="85653" name="[Диапазон1].[время просмотра (UTC)].&amp;[2021-07-27T19:10:10.393333]"/>
            <x15:cachedUniqueName index="85654" name="[Диапазон1].[время просмотра (UTC)].&amp;[2021-07-27T19:10:33.6]"/>
            <x15:cachedUniqueName index="85655" name="[Диапазон1].[время просмотра (UTC)].&amp;[2021-07-27T19:11:55.246667]"/>
            <x15:cachedUniqueName index="85656" name="[Диапазон1].[время просмотра (UTC)].&amp;[2021-07-27T19:13:40.1]"/>
            <x15:cachedUniqueName index="85657" name="[Диапазон1].[время просмотра (UTC)].&amp;[2021-07-27T19:14:15.053333]"/>
            <x15:cachedUniqueName index="85658" name="[Диапазон1].[время просмотра (UTC)].&amp;[2021-07-27T19:14:50.003333]"/>
            <x15:cachedUniqueName index="85659" name="[Диапазон1].[время просмотра (UTC)].&amp;[2021-07-27T19:15:24.956667]"/>
            <x15:cachedUniqueName index="85660" name="[Диапазон1].[время просмотра (UTC)].&amp;[2021-07-27T19:15:59.906667]"/>
            <x15:cachedUniqueName index="85661" name="[Диапазон1].[время просмотра (UTC)].&amp;[2021-07-27T19:16:34.856667]"/>
            <x15:cachedUniqueName index="85662" name="[Диапазон1].[время просмотра (UTC)].&amp;[2021-07-27T19:18:19.713333]"/>
            <x15:cachedUniqueName index="85663" name="[Диапазон1].[время просмотра (UTC)].&amp;[2021-07-27T19:18:54.663333]"/>
            <x15:cachedUniqueName index="85664" name="[Диапазон1].[время просмотра (UTC)].&amp;[2021-07-27T19:19:29.616667]"/>
            <x15:cachedUniqueName index="85665" name="[Диапазон1].[время просмотра (UTC)].&amp;[2021-07-27T19:20:09.6]"/>
            <x15:cachedUniqueName index="85666" name="[Диапазон1].[время просмотра (UTC)].&amp;[2021-07-27T19:20:39.516667]"/>
            <x15:cachedUniqueName index="85667" name="[Диапазон1].[время просмотра (UTC)].&amp;[2021-07-27T19:21:14.47]"/>
            <x15:cachedUniqueName index="85668" name="[Диапазон1].[время просмотра (UTC)].&amp;[2021-07-27T19:21:49.42]"/>
            <x15:cachedUniqueName index="85669" name="[Диапазон1].[время просмотра (UTC)].&amp;[2021-07-27T19:22:59.323333]"/>
            <x15:cachedUniqueName index="85670" name="[Диапазон1].[время просмотра (UTC)].&amp;[2021-07-27T19:24:09.226667]"/>
            <x15:cachedUniqueName index="85671" name="[Диапазон1].[время просмотра (UTC)].&amp;[2021-07-27T19:24:28.8]"/>
            <x15:cachedUniqueName index="85672" name="[Диапазон1].[время просмотра (UTC)].&amp;[2021-07-27T19:25:54.083333]"/>
            <x15:cachedUniqueName index="85673" name="[Диапазон1].[время просмотра (UTC)].&amp;[2021-07-27T19:26:29.033333]"/>
            <x15:cachedUniqueName index="85674" name="[Диапазон1].[время просмотра (UTC)].&amp;[2021-07-27T19:27:38.936667]"/>
            <x15:cachedUniqueName index="85675" name="[Диапазон1].[время просмотра (UTC)].&amp;[2021-07-27T19:28:13.886667]"/>
            <x15:cachedUniqueName index="85676" name="[Диапазон1].[время просмотра (UTC)].&amp;[2021-07-27T19:29:58.743333]"/>
            <x15:cachedUniqueName index="85677" name="[Диапазон1].[время просмотра (UTC)].&amp;[2021-07-27T19:30:33.693333]"/>
            <x15:cachedUniqueName index="85678" name="[Диапазон1].[время просмотра (UTC)].&amp;[2021-07-27T19:32:18.546667]"/>
            <x15:cachedUniqueName index="85679" name="[Диапазон1].[время просмотра (UTC)].&amp;[2021-07-27T19:32:53.5]"/>
            <x15:cachedUniqueName index="85680" name="[Диапазон1].[время просмотра (UTC)].&amp;[2021-07-27T19:33:36]"/>
            <x15:cachedUniqueName index="85681" name="[Диапазон1].[время просмотра (UTC)].&amp;[2021-07-27T19:34:38.353333]"/>
            <x15:cachedUniqueName index="85682" name="[Диапазон1].[время просмотра (UTC)].&amp;[2021-07-27T19:35:13.306667]"/>
            <x15:cachedUniqueName index="85683" name="[Диапазон1].[время просмотра (UTC)].&amp;[2021-07-27T19:36:58.16]"/>
            <x15:cachedUniqueName index="85684" name="[Диапазон1].[время просмотра (UTC)].&amp;[2021-07-27T19:37:33.11]"/>
            <x15:cachedUniqueName index="85685" name="[Диапазон1].[время просмотра (UTC)].&amp;[2021-07-27T19:38:52.8]"/>
            <x15:cachedUniqueName index="85686" name="[Диапазон1].[время просмотра (UTC)].&amp;[2021-07-27T19:39:52.916667]"/>
            <x15:cachedUniqueName index="85687" name="[Диапазон1].[время просмотра (UTC)].&amp;[2021-07-27T19:41:37.77]"/>
            <x15:cachedUniqueName index="85688" name="[Диапазон1].[время просмотра (UTC)].&amp;[2021-07-27T19:42:12.723333]"/>
            <x15:cachedUniqueName index="85689" name="[Диапазон1].[время просмотра (UTC)].&amp;[2021-07-27T19:42:47.673333]"/>
            <x15:cachedUniqueName index="85690" name="[Диапазон1].[время просмотра (UTC)].&amp;[2021-07-27T19:43:22.626667]"/>
            <x15:cachedUniqueName index="85691" name="[Диапазон1].[время просмотра (UTC)].&amp;[2021-07-27T19:43:57.576667]"/>
            <x15:cachedUniqueName index="85692" name="[Диапазон1].[время просмотра (UTC)].&amp;[2021-07-27T19:46:52.333333]"/>
            <x15:cachedUniqueName index="85693" name="[Диапазон1].[время просмотра (UTC)].&amp;[2021-07-27T19:48:02.236667]"/>
            <x15:cachedUniqueName index="85694" name="[Диапазон1].[время просмотра (UTC)].&amp;[2021-07-27T19:48:28.8]"/>
            <x15:cachedUniqueName index="85695" name="[Диапазон1].[время просмотра (UTC)].&amp;[2021-07-27T19:48:37.186667]"/>
            <x15:cachedUniqueName index="85696" name="[Диапазон1].[время просмотра (UTC)].&amp;[2021-07-27T19:48:57.6]"/>
            <x15:cachedUniqueName index="85697" name="[Диапазон1].[время просмотра (UTC)].&amp;[2021-07-27T19:49:12.14]"/>
            <x15:cachedUniqueName index="85698" name="[Диапазон1].[время просмотра (UTC)].&amp;[2021-07-27T19:51:31.946667]"/>
            <x15:cachedUniqueName index="85699" name="[Диапазон1].[время просмотра (UTC)].&amp;[2021-07-27T19:52:06.896667]"/>
            <x15:cachedUniqueName index="85700" name="[Диапазон1].[время просмотра (UTC)].&amp;[2021-07-27T19:53:16.8]"/>
            <x15:cachedUniqueName index="85701" name="[Диапазон1].[время просмотра (UTC)].&amp;[2021-07-27T19:53:51.75]"/>
            <x15:cachedUniqueName index="85702" name="[Диапазон1].[время просмотра (UTC)].&amp;[2021-07-27T19:54:26.703333]"/>
            <x15:cachedUniqueName index="85703" name="[Диапазон1].[время просмотра (UTC)].&amp;[2021-07-27T19:55:01.653333]"/>
            <x15:cachedUniqueName index="85704" name="[Диапазон1].[время просмотра (UTC)].&amp;[2021-07-27T19:55:12]"/>
            <x15:cachedUniqueName index="85705" name="[Диапазон1].[время просмотра (UTC)].&amp;[2021-07-27T19:56:11.556667]"/>
            <x15:cachedUniqueName index="85706" name="[Диапазон1].[время просмотра (UTC)].&amp;[2021-07-27T19:58:31.363333]"/>
            <x15:cachedUniqueName index="85707" name="[Диапазон1].[время просмотра (UTC)].&amp;[2021-07-27T19:59:06.316667]"/>
            <x15:cachedUniqueName index="85708" name="[Диапазон1].[время просмотра (UTC)].&amp;[2021-07-27T20:00:16.216667]"/>
            <x15:cachedUniqueName index="85709" name="[Диапазон1].[время просмотра (UTC)].&amp;[2021-07-27T20:01:26.12]"/>
            <x15:cachedUniqueName index="85710" name="[Диапазон1].[время просмотра (UTC)].&amp;[2021-07-27T20:02:36.023333]"/>
            <x15:cachedUniqueName index="85711" name="[Диапазон1].[время просмотра (UTC)].&amp;[2021-07-27T20:03:10.976667]"/>
            <x15:cachedUniqueName index="85712" name="[Диапазон1].[время просмотра (UTC)].&amp;[2021-07-27T20:04:19.2]"/>
            <x15:cachedUniqueName index="85713" name="[Диапазон1].[время просмотра (UTC)].&amp;[2021-07-27T20:04:20.876667]"/>
            <x15:cachedUniqueName index="85714" name="[Диапазон1].[время просмотра (UTC)].&amp;[2021-07-27T20:05:30.78]"/>
            <x15:cachedUniqueName index="85715" name="[Диапазон1].[время просмотра (UTC)].&amp;[2021-07-27T20:06:05.733333]"/>
            <x15:cachedUniqueName index="85716" name="[Диапазон1].[время просмотра (UTC)].&amp;[2021-07-27T20:08:25.536667]"/>
            <x15:cachedUniqueName index="85717" name="[Диапазон1].[время просмотра (UTC)].&amp;[2021-07-27T20:10:45.343333]"/>
            <x15:cachedUniqueName index="85718" name="[Диапазон1].[время просмотра (UTC)].&amp;[2021-07-27T20:11:55.246667]"/>
            <x15:cachedUniqueName index="85719" name="[Диапазон1].[время просмотра (UTC)].&amp;[2021-07-27T20:14:15.053333]"/>
            <x15:cachedUniqueName index="85720" name="[Диапазон1].[время просмотра (UTC)].&amp;[2021-07-27T20:14:50.003333]"/>
            <x15:cachedUniqueName index="85721" name="[Диапазон1].[время просмотра (UTC)].&amp;[2021-07-27T20:16:34.856667]"/>
            <x15:cachedUniqueName index="85722" name="[Диапазон1].[время просмотра (UTC)].&amp;[2021-07-27T20:17:44.76]"/>
            <x15:cachedUniqueName index="85723" name="[Диапазон1].[время просмотра (UTC)].&amp;[2021-07-27T20:18:54.663333]"/>
            <x15:cachedUniqueName index="85724" name="[Диапазон1].[время просмотра (UTC)].&amp;[2021-07-27T20:20:04.566667]"/>
            <x15:cachedUniqueName index="85725" name="[Диапазон1].[время просмотра (UTC)].&amp;[2021-07-27T20:20:39.516667]"/>
            <x15:cachedUniqueName index="85726" name="[Диапазон1].[время просмотра (UTC)].&amp;[2021-07-27T20:21:49.42]"/>
            <x15:cachedUniqueName index="85727" name="[Диапазон1].[время просмотра (UTC)].&amp;[2021-07-27T20:22:24.373333]"/>
            <x15:cachedUniqueName index="85728" name="[Диапазон1].[время просмотра (UTC)].&amp;[2021-07-27T20:23:34.276667]"/>
            <x15:cachedUniqueName index="85729" name="[Диапазон1].[время просмотра (UTC)].&amp;[2021-07-27T20:24:09.226667]"/>
            <x15:cachedUniqueName index="85730" name="[Диапазон1].[время просмотра (UTC)].&amp;[2021-07-27T20:24:44.18]"/>
            <x15:cachedUniqueName index="85731" name="[Диапазон1].[время просмотра (UTC)].&amp;[2021-07-27T20:25:19.13]"/>
            <x15:cachedUniqueName index="85732" name="[Диапазон1].[время просмотра (UTC)].&amp;[2021-07-27T20:26:29.033333]"/>
            <x15:cachedUniqueName index="85733" name="[Диапазон1].[время просмотра (UTC)].&amp;[2021-07-27T20:28:13.886667]"/>
            <x15:cachedUniqueName index="85734" name="[Диапазон1].[время просмотра (UTC)].&amp;[2021-07-27T20:28:48.84]"/>
            <x15:cachedUniqueName index="85735" name="[Диапазон1].[время просмотра (UTC)].&amp;[2021-07-27T20:30:33.693333]"/>
            <x15:cachedUniqueName index="85736" name="[Диапазон1].[время просмотра (UTC)].&amp;[2021-07-27T20:31:08.646667]"/>
            <x15:cachedUniqueName index="85737" name="[Диапазон1].[время просмотра (UTC)].&amp;[2021-07-27T20:33:28.45]"/>
            <x15:cachedUniqueName index="85738" name="[Диапазон1].[время просмотра (UTC)].&amp;[2021-07-27T20:35:13.306667]"/>
            <x15:cachedUniqueName index="85739" name="[Диапазон1].[время просмотра (UTC)].&amp;[2021-07-27T20:35:48.256667]"/>
            <x15:cachedUniqueName index="85740" name="[Диапазон1].[время просмотра (UTC)].&amp;[2021-07-27T20:36:23.206667]"/>
            <x15:cachedUniqueName index="85741" name="[Диапазон1].[время просмотра (UTC)].&amp;[2021-07-27T20:37:33.11]"/>
            <x15:cachedUniqueName index="85742" name="[Диапазон1].[время просмотра (UTC)].&amp;[2021-07-27T20:38:43.013333]"/>
            <x15:cachedUniqueName index="85743" name="[Диапазон1].[время просмотра (UTC)].&amp;[2021-07-27T20:39:17.966667]"/>
            <x15:cachedUniqueName index="85744" name="[Диапазон1].[время просмотра (UTC)].&amp;[2021-07-27T20:42:12.723333]"/>
            <x15:cachedUniqueName index="85745" name="[Диапазон1].[время просмотра (UTC)].&amp;[2021-07-27T20:44:32.526667]"/>
            <x15:cachedUniqueName index="85746" name="[Диапазон1].[время просмотра (UTC)].&amp;[2021-07-27T20:45:07.48]"/>
            <x15:cachedUniqueName index="85747" name="[Диапазон1].[время просмотра (UTC)].&amp;[2021-07-27T20:45:42.43]"/>
            <x15:cachedUniqueName index="85748" name="[Диапазон1].[время просмотра (UTC)].&amp;[2021-07-27T20:46:52.333333]"/>
            <x15:cachedUniqueName index="85749" name="[Диапазон1].[время просмотра (UTC)].&amp;[2021-07-27T20:47:27.286667]"/>
            <x15:cachedUniqueName index="85750" name="[Диапазон1].[время просмотра (UTC)].&amp;[2021-07-27T20:49:12.14]"/>
            <x15:cachedUniqueName index="85751" name="[Диапазон1].[время просмотра (UTC)].&amp;[2021-07-27T20:49:47.09]"/>
            <x15:cachedUniqueName index="85752" name="[Диапазон1].[время просмотра (UTC)].&amp;[2021-07-27T20:53:51.75]"/>
            <x15:cachedUniqueName index="85753" name="[Диапазон1].[время просмотра (UTC)].&amp;[2021-07-27T20:55:01.653333]"/>
            <x15:cachedUniqueName index="85754" name="[Диапазон1].[время просмотра (UTC)].&amp;[2021-07-27T20:55:36.606667]"/>
            <x15:cachedUniqueName index="85755" name="[Диапазон1].[время просмотра (UTC)].&amp;[2021-07-27T20:58:31.363333]"/>
            <x15:cachedUniqueName index="85756" name="[Диапазон1].[время просмотра (UTC)].&amp;[2021-07-27T20:59:06.316667]"/>
            <x15:cachedUniqueName index="85757" name="[Диапазон1].[время просмотра (UTC)].&amp;[2021-07-27T21:00:00]"/>
            <x15:cachedUniqueName index="85758" name="[Диапазон1].[время просмотра (UTC)].&amp;[2021-07-27T21:01:26.12]"/>
            <x15:cachedUniqueName index="85759" name="[Диапазон1].[время просмотра (UTC)].&amp;[2021-07-27T21:02:36.023333]"/>
            <x15:cachedUniqueName index="85760" name="[Диапазон1].[время просмотра (UTC)].&amp;[2021-07-27T21:03:45.926667]"/>
            <x15:cachedUniqueName index="85761" name="[Диапазон1].[время просмотра (UTC)].&amp;[2021-07-27T21:04:55.83]"/>
            <x15:cachedUniqueName index="85762" name="[Диапазон1].[время просмотра (UTC)].&amp;[2021-07-27T21:05:16.8]"/>
            <x15:cachedUniqueName index="85763" name="[Диапазон1].[время просмотра (UTC)].&amp;[2021-07-27T21:05:30.78]"/>
            <x15:cachedUniqueName index="85764" name="[Диапазон1].[время просмотра (UTC)].&amp;[2021-07-27T21:06:05.733333]"/>
            <x15:cachedUniqueName index="85765" name="[Диапазон1].[время просмотра (UTC)].&amp;[2021-07-27T21:07:50.586667]"/>
            <x15:cachedUniqueName index="85766" name="[Диапазон1].[время просмотра (UTC)].&amp;[2021-07-27T21:08:25.536667]"/>
            <x15:cachedUniqueName index="85767" name="[Диапазон1].[время просмотра (UTC)].&amp;[2021-07-27T21:10:10.393333]"/>
            <x15:cachedUniqueName index="85768" name="[Диапазон1].[время просмотра (UTC)].&amp;[2021-07-27T21:10:45.343333]"/>
            <x15:cachedUniqueName index="85769" name="[Диапазон1].[время просмотра (UTC)].&amp;[2021-07-27T21:12:30.196667]"/>
            <x15:cachedUniqueName index="85770" name="[Диапазон1].[время просмотра (UTC)].&amp;[2021-07-27T21:13:05.15]"/>
            <x15:cachedUniqueName index="85771" name="[Диапазон1].[время просмотра (UTC)].&amp;[2021-07-27T21:14:50.003333]"/>
            <x15:cachedUniqueName index="85772" name="[Диапазон1].[время просмотра (UTC)].&amp;[2021-07-27T21:14:52.8]"/>
            <x15:cachedUniqueName index="85773" name="[Диапазон1].[время просмотра (UTC)].&amp;[2021-07-27T21:15:24.956667]"/>
            <x15:cachedUniqueName index="85774" name="[Диапазон1].[время просмотра (UTC)].&amp;[2021-07-27T21:17:09.81]"/>
            <x15:cachedUniqueName index="85775" name="[Диапазон1].[время просмотра (UTC)].&amp;[2021-07-27T21:17:16.8]"/>
            <x15:cachedUniqueName index="85776" name="[Диапазон1].[время просмотра (UTC)].&amp;[2021-07-27T21:17:45.6]"/>
            <x15:cachedUniqueName index="85777" name="[Диапазон1].[время просмотра (UTC)].&amp;[2021-07-27T21:18:19.713333]"/>
            <x15:cachedUniqueName index="85778" name="[Диапазон1].[время просмотра (UTC)].&amp;[2021-07-27T21:19:29.616667]"/>
            <x15:cachedUniqueName index="85779" name="[Диапазон1].[время просмотра (UTC)].&amp;[2021-07-27T21:21:49.42]"/>
            <x15:cachedUniqueName index="85780" name="[Диапазон1].[время просмотра (UTC)].&amp;[2021-07-27T21:23:02.4]"/>
            <x15:cachedUniqueName index="85781" name="[Диапазон1].[время просмотра (UTC)].&amp;[2021-07-27T21:25:19.13]"/>
            <x15:cachedUniqueName index="85782" name="[Диапазон1].[время просмотра (UTC)].&amp;[2021-07-27T21:25:54.083333]"/>
            <x15:cachedUniqueName index="85783" name="[Диапазон1].[время просмотра (UTC)].&amp;[2021-07-27T21:26:29.033333]"/>
            <x15:cachedUniqueName index="85784" name="[Диапазон1].[время просмотра (UTC)].&amp;[2021-07-27T21:27:03.983333]"/>
            <x15:cachedUniqueName index="85785" name="[Диапазон1].[время просмотра (UTC)].&amp;[2021-07-27T21:28:13.886667]"/>
            <x15:cachedUniqueName index="85786" name="[Диапазон1].[время просмотра (UTC)].&amp;[2021-07-27T21:29:23.79]"/>
            <x15:cachedUniqueName index="85787" name="[Диапазон1].[время просмотра (UTC)].&amp;[2021-07-27T21:31:43.596667]"/>
            <x15:cachedUniqueName index="85788" name="[Диапазон1].[время просмотра (UTC)].&amp;[2021-07-27T21:32:18.546667]"/>
            <x15:cachedUniqueName index="85789" name="[Диапазон1].[время просмотра (UTC)].&amp;[2021-07-27T21:32:38.4]"/>
            <x15:cachedUniqueName index="85790" name="[Диапазон1].[время просмотра (UTC)].&amp;[2021-07-27T21:33:28.45]"/>
            <x15:cachedUniqueName index="85791" name="[Диапазон1].[время просмотра (UTC)].&amp;[2021-07-27T21:36:23.206667]"/>
            <x15:cachedUniqueName index="85792" name="[Диапазон1].[время просмотра (UTC)].&amp;[2021-07-27T21:36:58.16]"/>
            <x15:cachedUniqueName index="85793" name="[Диапазон1].[время просмотра (UTC)].&amp;[2021-07-27T21:39:17.966667]"/>
            <x15:cachedUniqueName index="85794" name="[Диапазон1].[время просмотра (UTC)].&amp;[2021-07-27T21:43:22.626667]"/>
            <x15:cachedUniqueName index="85795" name="[Диапазон1].[время просмотра (UTC)].&amp;[2021-07-27T21:43:57.576667]"/>
            <x15:cachedUniqueName index="85796" name="[Диапазон1].[время просмотра (UTC)].&amp;[2021-07-27T21:45:42.43]"/>
            <x15:cachedUniqueName index="85797" name="[Диапазон1].[время просмотра (UTC)].&amp;[2021-07-27T21:47:02.4]"/>
            <x15:cachedUniqueName index="85798" name="[Диапазон1].[время просмотра (UTC)].&amp;[2021-07-27T21:47:27.286667]"/>
            <x15:cachedUniqueName index="85799" name="[Диапазон1].[время просмотра (UTC)].&amp;[2021-07-27T21:48:02.236667]"/>
            <x15:cachedUniqueName index="85800" name="[Диапазон1].[время просмотра (UTC)].&amp;[2021-07-27T21:49:12.14]"/>
            <x15:cachedUniqueName index="85801" name="[Диапазон1].[время просмотра (UTC)].&amp;[2021-07-27T21:49:47.09]"/>
            <x15:cachedUniqueName index="85802" name="[Диапазон1].[время просмотра (UTC)].&amp;[2021-07-27T21:50:22.043333]"/>
            <x15:cachedUniqueName index="85803" name="[Диапазон1].[время просмотра (UTC)].&amp;[2021-07-27T21:53:16.8]"/>
            <x15:cachedUniqueName index="85804" name="[Диапазон1].[время просмотра (UTC)].&amp;[2021-07-27T21:54:26.703333]"/>
            <x15:cachedUniqueName index="85805" name="[Диапазон1].[время просмотра (UTC)].&amp;[2021-07-27T21:55:01.653333]"/>
            <x15:cachedUniqueName index="85806" name="[Диапазон1].[время просмотра (UTC)].&amp;[2021-07-27T21:56:46.51]"/>
            <x15:cachedUniqueName index="85807" name="[Диапазон1].[время просмотра (UTC)].&amp;[2021-07-27T21:58:31.363333]"/>
            <x15:cachedUniqueName index="85808" name="[Диапазон1].[время просмотра (UTC)].&amp;[2021-07-27T21:58:33.6]"/>
            <x15:cachedUniqueName index="85809" name="[Диапазон1].[время просмотра (UTC)].&amp;[2021-07-27T21:59:06.316667]"/>
            <x15:cachedUniqueName index="85810" name="[Диапазон1].[время просмотра (UTC)].&amp;[2021-07-27T21:59:31.2]"/>
            <x15:cachedUniqueName index="85811" name="[Диапазон1].[время просмотра (UTC)].&amp;[2021-07-27T21:59:41.266667]"/>
            <x15:cachedUniqueName index="85812" name="[Диапазон1].[время просмотра (UTC)].&amp;[2021-07-27T22:00:00]"/>
            <x15:cachedUniqueName index="85813" name="[Диапазон1].[время просмотра (UTC)].&amp;[2021-07-27T22:01:26.12]"/>
            <x15:cachedUniqueName index="85814" name="[Диапазон1].[время просмотра (UTC)].&amp;[2021-07-27T22:02:36.023333]"/>
            <x15:cachedUniqueName index="85815" name="[Диапазон1].[время просмотра (UTC)].&amp;[2021-07-27T22:06:05.733333]"/>
            <x15:cachedUniqueName index="85816" name="[Диапазон1].[время просмотра (UTC)].&amp;[2021-07-27T22:07:15.636667]"/>
            <x15:cachedUniqueName index="85817" name="[Диапазон1].[время просмотра (UTC)].&amp;[2021-07-27T22:07:40.8]"/>
            <x15:cachedUniqueName index="85818" name="[Диапазон1].[время просмотра (UTC)].&amp;[2021-07-27T22:08:09.6]"/>
            <x15:cachedUniqueName index="85819" name="[Диапазон1].[время просмотра (UTC)].&amp;[2021-07-27T22:08:25.536667]"/>
            <x15:cachedUniqueName index="85820" name="[Диапазон1].[время просмотра (UTC)].&amp;[2021-07-27T22:09:00.49]"/>
            <x15:cachedUniqueName index="85821" name="[Диапазон1].[время просмотра (UTC)].&amp;[2021-07-27T22:09:35.44]"/>
            <x15:cachedUniqueName index="85822" name="[Диапазон1].[время просмотра (UTC)].&amp;[2021-07-27T22:10:45.343333]"/>
            <x15:cachedUniqueName index="85823" name="[Диапазон1].[время просмотра (UTC)].&amp;[2021-07-27T22:11:55.246667]"/>
            <x15:cachedUniqueName index="85824" name="[Диапазон1].[время просмотра (UTC)].&amp;[2021-07-27T22:12:57.6]"/>
            <x15:cachedUniqueName index="85825" name="[Диапазон1].[время просмотра (UTC)].&amp;[2021-07-27T22:14:50.003333]"/>
            <x15:cachedUniqueName index="85826" name="[Диапазон1].[время просмотра (UTC)].&amp;[2021-07-27T22:16:34.856667]"/>
            <x15:cachedUniqueName index="85827" name="[Диапазон1].[время просмотра (UTC)].&amp;[2021-07-27T22:18:19.713333]"/>
            <x15:cachedUniqueName index="85828" name="[Диапазон1].[время просмотра (UTC)].&amp;[2021-07-27T22:18:43.2]"/>
            <x15:cachedUniqueName index="85829" name="[Диапазон1].[время просмотра (UTC)].&amp;[2021-07-27T22:22:24.373333]"/>
            <x15:cachedUniqueName index="85830" name="[Диапазон1].[время просмотра (UTC)].&amp;[2021-07-27T22:26:29.033333]"/>
            <x15:cachedUniqueName index="85831" name="[Диапазон1].[время просмотра (UTC)].&amp;[2021-07-27T22:27:03.983333]"/>
            <x15:cachedUniqueName index="85832" name="[Диапазон1].[время просмотра (UTC)].&amp;[2021-07-27T22:27:38.936667]"/>
            <x15:cachedUniqueName index="85833" name="[Диапазон1].[время просмотра (UTC)].&amp;[2021-07-27T22:28:13.886667]"/>
            <x15:cachedUniqueName index="85834" name="[Диапазон1].[время просмотра (UTC)].&amp;[2021-07-27T22:29:23.79]"/>
            <x15:cachedUniqueName index="85835" name="[Диапазон1].[время просмотра (UTC)].&amp;[2021-07-27T22:30:43.2]"/>
            <x15:cachedUniqueName index="85836" name="[Диапазон1].[время просмотра (UTC)].&amp;[2021-07-27T22:31:43.596667]"/>
            <x15:cachedUniqueName index="85837" name="[Диапазон1].[время просмотра (UTC)].&amp;[2021-07-27T22:34:03.403333]"/>
            <x15:cachedUniqueName index="85838" name="[Диапазон1].[время просмотра (UTC)].&amp;[2021-07-27T22:36:23.206667]"/>
            <x15:cachedUniqueName index="85839" name="[Диапазон1].[время просмотра (UTC)].&amp;[2021-07-27T22:36:28.8]"/>
            <x15:cachedUniqueName index="85840" name="[Диапазон1].[время просмотра (UTC)].&amp;[2021-07-27T22:36:58.16]"/>
            <x15:cachedUniqueName index="85841" name="[Диапазон1].[время просмотра (UTC)].&amp;[2021-07-27T22:39:17.966667]"/>
            <x15:cachedUniqueName index="85842" name="[Диапазон1].[время просмотра (UTC)].&amp;[2021-07-27T22:39:52.916667]"/>
            <x15:cachedUniqueName index="85843" name="[Диапазон1].[время просмотра (UTC)].&amp;[2021-07-27T22:41:02.82]"/>
            <x15:cachedUniqueName index="85844" name="[Диапазон1].[время просмотра (UTC)].&amp;[2021-07-27T22:42:47.673333]"/>
            <x15:cachedUniqueName index="85845" name="[Диапазон1].[время просмотра (UTC)].&amp;[2021-07-27T22:45:07.2]"/>
            <x15:cachedUniqueName index="85846" name="[Диапазон1].[время просмотра (UTC)].&amp;[2021-07-27T22:45:42.43]"/>
            <x15:cachedUniqueName index="85847" name="[Диапазон1].[время просмотра (UTC)].&amp;[2021-07-27T22:48:57.6]"/>
            <x15:cachedUniqueName index="85848" name="[Диапазон1].[время просмотра (UTC)].&amp;[2021-07-27T22:50:56.993333]"/>
            <x15:cachedUniqueName index="85849" name="[Диапазон1].[время просмотра (UTC)].&amp;[2021-07-27T22:55:36.606667]"/>
            <x15:cachedUniqueName index="85850" name="[Диапазон1].[время просмотра (UTC)].&amp;[2021-07-27T22:56:11.556667]"/>
            <x15:cachedUniqueName index="85851" name="[Диапазон1].[время просмотра (UTC)].&amp;[2021-07-27T23:04:19.2]"/>
            <x15:cachedUniqueName index="85852" name="[Диапазон1].[время просмотра (UTC)].&amp;[2021-07-27T23:05:16.8]"/>
            <x15:cachedUniqueName index="85853" name="[Диапазон1].[время просмотра (UTC)].&amp;[2021-07-27T23:06:05.733333]"/>
            <x15:cachedUniqueName index="85854" name="[Диапазон1].[время просмотра (UTC)].&amp;[2021-07-27T23:06:40.683333]"/>
            <x15:cachedUniqueName index="85855" name="[Диапазон1].[время просмотра (UTC)].&amp;[2021-07-27T23:09:35.44]"/>
            <x15:cachedUniqueName index="85856" name="[Диапазон1].[время просмотра (UTC)].&amp;[2021-07-27T23:11:20.296667]"/>
            <x15:cachedUniqueName index="85857" name="[Диапазон1].[время просмотра (UTC)].&amp;[2021-07-27T23:13:55.2]"/>
            <x15:cachedUniqueName index="85858" name="[Диапазон1].[время просмотра (UTC)].&amp;[2021-07-27T23:14:50.003333]"/>
            <x15:cachedUniqueName index="85859" name="[Диапазон1].[время просмотра (UTC)].&amp;[2021-07-27T23:18:54.663333]"/>
            <x15:cachedUniqueName index="85860" name="[Диапазон1].[время просмотра (UTC)].&amp;[2021-07-27T23:21:49.42]"/>
            <x15:cachedUniqueName index="85861" name="[Диапазон1].[время просмотра (UTC)].&amp;[2021-07-27T23:23:34.276667]"/>
            <x15:cachedUniqueName index="85862" name="[Диапазон1].[время просмотра (UTC)].&amp;[2021-07-27T23:24:09.226667]"/>
            <x15:cachedUniqueName index="85863" name="[Диапазон1].[время просмотра (UTC)].&amp;[2021-07-27T23:26:29.033333]"/>
            <x15:cachedUniqueName index="85864" name="[Диапазон1].[время просмотра (UTC)].&amp;[2021-07-27T23:28:13.886667]"/>
            <x15:cachedUniqueName index="85865" name="[Диапазон1].[время просмотра (UTC)].&amp;[2021-07-27T23:28:48.84]"/>
            <x15:cachedUniqueName index="85866" name="[Диапазон1].[время просмотра (UTC)].&amp;[2021-07-27T23:29:58.743333]"/>
            <x15:cachedUniqueName index="85867" name="[Диапазон1].[время просмотра (UTC)].&amp;[2021-07-27T23:36:58.16]"/>
            <x15:cachedUniqueName index="85868" name="[Диапазон1].[время просмотра (UTC)].&amp;[2021-07-27T23:38:52.8]"/>
            <x15:cachedUniqueName index="85869" name="[Диапазон1].[время просмотра (UTC)].&amp;[2021-07-27T23:41:37.77]"/>
            <x15:cachedUniqueName index="85870" name="[Диапазон1].[время просмотра (UTC)].&amp;[2021-07-27T23:41:45.6]"/>
            <x15:cachedUniqueName index="85871" name="[Диапазон1].[время просмотра (UTC)].&amp;[2021-07-27T23:44:32.526667]"/>
            <x15:cachedUniqueName index="85872" name="[Диапазон1].[время просмотра (UTC)].&amp;[2021-07-27T23:48:02.236667]"/>
            <x15:cachedUniqueName index="85873" name="[Диапазон1].[время просмотра (UTC)].&amp;[2021-07-27T23:50:22.043333]"/>
            <x15:cachedUniqueName index="85874" name="[Диапазон1].[время просмотра (UTC)].&amp;[2021-07-27T23:52:41.85]"/>
            <x15:cachedUniqueName index="85875" name="[Диапазон1].[время просмотра (UTC)].&amp;[2021-07-27T23:53:51.75]"/>
            <x15:cachedUniqueName index="85876" name="[Диапазон1].[время просмотра (UTC)].&amp;[2021-07-27T23:54:26.703333]"/>
            <x15:cachedUniqueName index="85877" name="[Диапазон1].[время просмотра (UTC)].&amp;[2021-07-27T23:55:01.653333]"/>
            <x15:cachedUniqueName index="85878" name="[Диапазон1].[время просмотра (UTC)].&amp;[2021-07-27T23:55:36.606667]"/>
            <x15:cachedUniqueName index="85879" name="[Диапазон1].[время просмотра (UTC)].&amp;[2021-07-27T23:56:11.556667]"/>
            <x15:cachedUniqueName index="85880" name="[Диапазон1].[время просмотра (UTC)].&amp;[2021-07-28T00:18:54.663333]"/>
            <x15:cachedUniqueName index="85881" name="[Диапазон1].[время просмотра (UTC)].&amp;[2021-07-28T00:26:29.033333]"/>
            <x15:cachedUniqueName index="85882" name="[Диапазон1].[время просмотра (UTC)].&amp;[2021-07-28T00:28:48.84]"/>
            <x15:cachedUniqueName index="85883" name="[Диапазон1].[время просмотра (UTC)].&amp;[2021-07-28T00:30:33.693333]"/>
            <x15:cachedUniqueName index="85884" name="[Диапазон1].[время просмотра (UTC)].&amp;[2021-07-28T00:31:08.646667]"/>
            <x15:cachedUniqueName index="85885" name="[Диапазон1].[время просмотра (UTC)].&amp;[2021-07-28T00:32:18.546667]"/>
            <x15:cachedUniqueName index="85886" name="[Диапазон1].[время просмотра (UTC)].&amp;[2021-07-28T00:35:48.256667]"/>
            <x15:cachedUniqueName index="85887" name="[Диапазон1].[время просмотра (UTC)].&amp;[2021-07-28T00:38:43.013333]"/>
            <x15:cachedUniqueName index="85888" name="[Диапазон1].[время просмотра (UTC)].&amp;[2021-07-28T00:39:50.4]"/>
            <x15:cachedUniqueName index="85889" name="[Диапазон1].[время просмотра (UTC)].&amp;[2021-07-28T00:39:52.916667]"/>
            <x15:cachedUniqueName index="85890" name="[Диапазон1].[время просмотра (UTC)].&amp;[2021-07-28T00:42:12.723333]"/>
            <x15:cachedUniqueName index="85891" name="[Диапазон1].[время просмотра (UTC)].&amp;[2021-07-28T00:51:31.946667]"/>
            <x15:cachedUniqueName index="85892" name="[Диапазон1].[время просмотра (UTC)].&amp;[2021-07-28T00:53:51.75]"/>
            <x15:cachedUniqueName index="85893" name="[Диапазон1].[время просмотра (UTC)].&amp;[2021-07-28T01:01:26.12]"/>
            <x15:cachedUniqueName index="85894" name="[Диапазон1].[время просмотра (UTC)].&amp;[2021-07-28T01:04:20.876667]"/>
            <x15:cachedUniqueName index="85895" name="[Диапазон1].[время просмотра (UTC)].&amp;[2021-07-28T01:05:30.78]"/>
            <x15:cachedUniqueName index="85896" name="[Диапазон1].[время просмотра (UTC)].&amp;[2021-07-28T01:12:30.196667]"/>
            <x15:cachedUniqueName index="85897" name="[Диапазон1].[время просмотра (UTC)].&amp;[2021-07-28T01:13:05.15]"/>
            <x15:cachedUniqueName index="85898" name="[Диапазон1].[время просмотра (UTC)].&amp;[2021-07-28T01:13:26.4]"/>
            <x15:cachedUniqueName index="85899" name="[Диапазон1].[время просмотра (UTC)].&amp;[2021-07-28T01:14:50.003333]"/>
            <x15:cachedUniqueName index="85900" name="[Диапазон1].[время просмотра (UTC)].&amp;[2021-07-28T01:15:59.906667]"/>
            <x15:cachedUniqueName index="85901" name="[Диапазон1].[время просмотра (UTC)].&amp;[2021-07-28T01:17:16.8]"/>
            <x15:cachedUniqueName index="85902" name="[Диапазон1].[время просмотра (UTC)].&amp;[2021-07-28T01:17:44.76]"/>
            <x15:cachedUniqueName index="85903" name="[Диапазон1].[время просмотра (UTC)].&amp;[2021-07-28T01:18:14.4]"/>
            <x15:cachedUniqueName index="85904" name="[Диапазон1].[время просмотра (UTC)].&amp;[2021-07-28T01:18:19.713333]"/>
            <x15:cachedUniqueName index="85905" name="[Диапазон1].[время просмотра (UTC)].&amp;[2021-07-28T01:19:29.616667]"/>
            <x15:cachedUniqueName index="85906" name="[Диапазон1].[время просмотра (UTC)].&amp;[2021-07-28T01:20:09.6]"/>
            <x15:cachedUniqueName index="85907" name="[Диапазон1].[время просмотра (UTC)].&amp;[2021-07-28T01:22:24.373333]"/>
            <x15:cachedUniqueName index="85908" name="[Диапазон1].[время просмотра (UTC)].&amp;[2021-07-28T01:23:02.4]"/>
            <x15:cachedUniqueName index="85909" name="[Диапазон1].[время просмотра (UTC)].&amp;[2021-07-28T01:24:28.8]"/>
            <x15:cachedUniqueName index="85910" name="[Диапазон1].[время просмотра (UTC)].&amp;[2021-07-28T01:27:38.936667]"/>
            <x15:cachedUniqueName index="85911" name="[Диапазон1].[время просмотра (UTC)].&amp;[2021-07-28T01:32:09.6]"/>
            <x15:cachedUniqueName index="85912" name="[Диапазон1].[время просмотра (UTC)].&amp;[2021-07-28T01:35:48.256667]"/>
            <x15:cachedUniqueName index="85913" name="[Диапазон1].[время просмотра (UTC)].&amp;[2021-07-28T01:36:00]"/>
            <x15:cachedUniqueName index="85914" name="[Диапазон1].[время просмотра (UTC)].&amp;[2021-07-28T01:40:27.866667]"/>
            <x15:cachedUniqueName index="85915" name="[Диапазон1].[время просмотра (UTC)].&amp;[2021-07-28T01:43:40.8]"/>
            <x15:cachedUniqueName index="85916" name="[Диапазон1].[время просмотра (UTC)].&amp;[2021-07-28T01:45:42.43]"/>
            <x15:cachedUniqueName index="85917" name="[Диапазон1].[время просмотра (UTC)].&amp;[2021-07-28T01:46:33.6]"/>
            <x15:cachedUniqueName index="85918" name="[Диапазон1].[время просмотра (UTC)].&amp;[2021-07-28T01:46:52.333333]"/>
            <x15:cachedUniqueName index="85919" name="[Диапазон1].[время просмотра (UTC)].&amp;[2021-07-28T01:47:27.286667]"/>
            <x15:cachedUniqueName index="85920" name="[Диапазон1].[время просмотра (UTC)].&amp;[2021-07-28T01:54:26.703333]"/>
            <x15:cachedUniqueName index="85921" name="[Диапазон1].[время просмотра (UTC)].&amp;[2021-07-28T01:55:12]"/>
            <x15:cachedUniqueName index="85922" name="[Диапазон1].[время просмотра (UTC)].&amp;[2021-07-28T02:11:31.2]"/>
            <x15:cachedUniqueName index="85923" name="[Диапазон1].[время просмотра (UTC)].&amp;[2021-07-28T02:14:15.053333]"/>
            <x15:cachedUniqueName index="85924" name="[Диапазон1].[время просмотра (UTC)].&amp;[2021-07-28T02:17:44.76]"/>
            <x15:cachedUniqueName index="85925" name="[Диапазон1].[время просмотра (UTC)].&amp;[2021-07-28T02:20:04.566667]"/>
            <x15:cachedUniqueName index="85926" name="[Диапазон1].[время просмотра (UTC)].&amp;[2021-07-28T02:25:55.2]"/>
            <x15:cachedUniqueName index="85927" name="[Диапазон1].[время просмотра (UTC)].&amp;[2021-07-28T02:27:38.936667]"/>
            <x15:cachedUniqueName index="85928" name="[Диапазон1].[время просмотра (UTC)].&amp;[2021-07-28T02:29:23.79]"/>
            <x15:cachedUniqueName index="85929" name="[Диапазон1].[время просмотра (UTC)].&amp;[2021-07-28T02:32:09.6]"/>
            <x15:cachedUniqueName index="85930" name="[Диапазон1].[время просмотра (UTC)].&amp;[2021-07-28T02:34:38.353333]"/>
            <x15:cachedUniqueName index="85931" name="[Диапазон1].[время просмотра (UTC)].&amp;[2021-07-28T02:35:13.306667]"/>
            <x15:cachedUniqueName index="85932" name="[Диапазон1].[время просмотра (UTC)].&amp;[2021-07-28T02:38:43.013333]"/>
            <x15:cachedUniqueName index="85933" name="[Диапазон1].[время просмотра (UTC)].&amp;[2021-07-28T02:40:19.2]"/>
            <x15:cachedUniqueName index="85934" name="[Диапазон1].[время просмотра (UTC)].&amp;[2021-07-28T02:42:43.2]"/>
            <x15:cachedUniqueName index="85935" name="[Диапазон1].[время просмотра (UTC)].&amp;[2021-07-28T02:47:27.286667]"/>
            <x15:cachedUniqueName index="85936" name="[Диапазон1].[время просмотра (UTC)].&amp;[2021-07-28T03:02:01.073333]"/>
            <x15:cachedUniqueName index="85937" name="[Диапазон1].[время просмотра (UTC)].&amp;[2021-07-28T03:31:08.646667]"/>
            <x15:cachedUniqueName index="85938" name="[Диапазон1].[время просмотра (UTC)].&amp;[2021-07-28T03:33:36]"/>
            <x15:cachedUniqueName index="85939" name="[Диапазон1].[время просмотра (UTC)].&amp;[2021-07-28T03:35:48.256667]"/>
            <x15:cachedUniqueName index="85940" name="[Диапазон1].[время просмотра (UTC)].&amp;[2021-07-28T03:39:17.966667]"/>
            <x15:cachedUniqueName index="85941" name="[Диапазон1].[время просмотра (UTC)].&amp;[2021-07-28T03:41:37.77]"/>
            <x15:cachedUniqueName index="85942" name="[Диапазон1].[время просмотра (UTC)].&amp;[2021-07-28T03:48:28.8]"/>
            <x15:cachedUniqueName index="85943" name="[Диапазон1].[время просмотра (UTC)].&amp;[2021-07-28T04:00:57.6]"/>
            <x15:cachedUniqueName index="85944" name="[Диапазон1].[время просмотра (UTC)].&amp;[2021-07-28T04:02:36.023333]"/>
            <x15:cachedUniqueName index="85945" name="[Диапазон1].[время просмотра (UTC)].&amp;[2021-07-28T04:14:50.003333]"/>
            <x15:cachedUniqueName index="85946" name="[Диапазон1].[время просмотра (UTC)].&amp;[2021-07-28T04:20:38.4]"/>
            <x15:cachedUniqueName index="85947" name="[Диапазон1].[время просмотра (UTC)].&amp;[2021-07-28T04:32:38.4]"/>
            <x15:cachedUniqueName index="85948" name="[Диапазон1].[время просмотра (UTC)].&amp;[2021-07-28T04:48:00]"/>
            <x15:cachedUniqueName index="85949" name="[Диапазон1].[время просмотра (UTC)].&amp;[2021-07-28T04:51:31.946667]"/>
            <x15:cachedUniqueName index="85950" name="[Диапазон1].[время просмотра (UTC)].&amp;[2021-07-28T05:07:50.586667]"/>
            <x15:cachedUniqueName index="85951" name="[Диапазон1].[время просмотра (UTC)].&amp;[2021-07-28T05:08:25.536667]"/>
            <x15:cachedUniqueName index="85952" name="[Диапазон1].[время просмотра (UTC)].&amp;[2021-07-28T05:20:38.4]"/>
            <x15:cachedUniqueName index="85953" name="[Диапазон1].[время просмотра (UTC)].&amp;[2021-07-28T05:40:27.866667]"/>
            <x15:cachedUniqueName index="85954" name="[Диапазон1].[время просмотра (UTC)].&amp;[2021-07-28T05:45:36]"/>
            <x15:cachedUniqueName index="85955" name="[Диапазон1].[время просмотра (UTC)].&amp;[2021-07-28T05:48:37.186667]"/>
            <x15:cachedUniqueName index="85956" name="[Диапазон1].[время просмотра (UTC)].&amp;[2021-07-28T05:56:46.51]"/>
            <x15:cachedUniqueName index="85957" name="[Диапазон1].[время просмотра (UTC)].&amp;[2021-07-28T06:03:21.6]"/>
            <x15:cachedUniqueName index="85958" name="[Диапазон1].[время просмотра (UTC)].&amp;[2021-07-28T06:05:45.6]"/>
            <x15:cachedUniqueName index="85959" name="[Диапазон1].[время просмотра (UTC)].&amp;[2021-07-28T06:08:25.536667]"/>
            <x15:cachedUniqueName index="85960" name="[Диапазон1].[время просмотра (UTC)].&amp;[2021-07-28T06:10:10.393333]"/>
            <x15:cachedUniqueName index="85961" name="[Диапазон1].[время просмотра (UTC)].&amp;[2021-07-28T06:22:04.8]"/>
            <x15:cachedUniqueName index="85962" name="[Диапазон1].[время просмотра (UTC)].&amp;[2021-07-28T06:24:44.18]"/>
            <x15:cachedUniqueName index="85963" name="[Диапазон1].[время просмотра (UTC)].&amp;[2021-07-28T06:27:21.6]"/>
            <x15:cachedUniqueName index="85964" name="[Диапазон1].[время просмотра (UTC)].&amp;[2021-07-28T06:33:07.2]"/>
            <x15:cachedUniqueName index="85965" name="[Диапазон1].[время просмотра (UTC)].&amp;[2021-07-28T06:40:48]"/>
            <x15:cachedUniqueName index="85966" name="[Диапазон1].[время просмотра (UTC)].&amp;[2021-07-28T06:41:45.6]"/>
            <x15:cachedUniqueName index="85967" name="[Диапазон1].[время просмотра (UTC)].&amp;[2021-07-28T06:47:27.286667]"/>
            <x15:cachedUniqueName index="85968" name="[Диапазон1].[время просмотра (UTC)].&amp;[2021-07-28T06:48:00]"/>
            <x15:cachedUniqueName index="85969" name="[Диапазон1].[время просмотра (UTC)].&amp;[2021-07-28T06:49:47.09]"/>
            <x15:cachedUniqueName index="85970" name="[Диапазон1].[время просмотра (UTC)].&amp;[2021-07-28T06:52:19.2]"/>
            <x15:cachedUniqueName index="85971" name="[Диапазон1].[время просмотра (UTC)].&amp;[2021-07-28T06:54:43.2]"/>
            <x15:cachedUniqueName index="85972" name="[Диапазон1].[время просмотра (UTC)].&amp;[2021-07-28T06:57:56.413333]"/>
            <x15:cachedUniqueName index="85973" name="[Диапазон1].[время просмотра (UTC)].&amp;[2021-07-28T07:08:25.536667]"/>
            <x15:cachedUniqueName index="85974" name="[Диапазон1].[время просмотра (UTC)].&amp;[2021-07-28T07:11:20.296667]"/>
            <x15:cachedUniqueName index="85975" name="[Диапазон1].[время просмотра (UTC)].&amp;[2021-07-28T07:15:24.956667]"/>
            <x15:cachedUniqueName index="85976" name="[Диапазон1].[время просмотра (UTC)].&amp;[2021-07-28T07:22:24.373333]"/>
            <x15:cachedUniqueName index="85977" name="[Диапазон1].[время просмотра (UTC)].&amp;[2021-07-28T07:32:18.546667]"/>
            <x15:cachedUniqueName index="85978" name="[Диапазон1].[время просмотра (UTC)].&amp;[2021-07-28T07:35:31.2]"/>
            <x15:cachedUniqueName index="85979" name="[Диапазон1].[время просмотра (UTC)].&amp;[2021-07-28T07:37:33.11]"/>
            <x15:cachedUniqueName index="85980" name="[Диапазон1].[время просмотра (UTC)].&amp;[2021-07-28T07:39:17.966667]"/>
            <x15:cachedUniqueName index="85981" name="[Диапазон1].[время просмотра (UTC)].&amp;[2021-07-28T07:41:02.82]"/>
            <x15:cachedUniqueName index="85982" name="[Диапазон1].[время просмотра (UTC)].&amp;[2021-07-28T07:46:52.333333]"/>
            <x15:cachedUniqueName index="85983" name="[Диапазон1].[время просмотра (UTC)].&amp;[2021-07-28T07:49:12.14]"/>
            <x15:cachedUniqueName index="85984" name="[Диапазон1].[время просмотра (UTC)].&amp;[2021-07-28T07:49:26.4]"/>
            <x15:cachedUniqueName index="85985" name="[Диапазон1].[время просмотра (UTC)].&amp;[2021-07-28T07:50:52.8]"/>
            <x15:cachedUniqueName index="85986" name="[Диапазон1].[время просмотра (UTC)].&amp;[2021-07-28T07:54:14.4]"/>
            <x15:cachedUniqueName index="85987" name="[Диапазон1].[время просмотра (UTC)].&amp;[2021-07-28T07:58:33.6]"/>
            <x15:cachedUniqueName index="85988" name="[Диапазон1].[время просмотра (UTC)].&amp;[2021-07-28T08:06:40.683333]"/>
            <x15:cachedUniqueName index="85989" name="[Диапазон1].[время просмотра (UTC)].&amp;[2021-07-28T08:12:28.8]"/>
            <x15:cachedUniqueName index="85990" name="[Диапазон1].[время просмотра (UTC)].&amp;[2021-07-28T08:13:40.1]"/>
            <x15:cachedUniqueName index="85991" name="[Диапазон1].[время просмотра (UTC)].&amp;[2021-07-28T08:31:12]"/>
            <x15:cachedUniqueName index="85992" name="[Диапазон1].[время просмотра (UTC)].&amp;[2021-07-28T08:31:40.8]"/>
            <x15:cachedUniqueName index="85993" name="[Диапазон1].[время просмотра (UTC)].&amp;[2021-07-28T08:32:18.546667]"/>
            <x15:cachedUniqueName index="85994" name="[Диапазон1].[время просмотра (UTC)].&amp;[2021-07-28T08:34:04.8]"/>
            <x15:cachedUniqueName index="85995" name="[Диапазон1].[время просмотра (UTC)].&amp;[2021-07-28T08:37:33.11]"/>
            <x15:cachedUniqueName index="85996" name="[Диапазон1].[время просмотра (UTC)].&amp;[2021-07-28T08:38:08.063333]"/>
            <x15:cachedUniqueName index="85997" name="[Диапазон1].[время просмотра (UTC)].&amp;[2021-07-28T08:43:57.576667]"/>
            <x15:cachedUniqueName index="85998" name="[Диапазон1].[время просмотра (UTC)].&amp;[2021-07-28T08:48:37.186667]"/>
            <x15:cachedUniqueName index="85999" name="[Диапазон1].[время просмотра (UTC)].&amp;[2021-07-28T08:54:14.4]"/>
            <x15:cachedUniqueName index="86000" name="[Диапазон1].[время просмотра (UTC)].&amp;[2021-07-28T08:55:01.653333]"/>
            <x15:cachedUniqueName index="86001" name="[Диапазон1].[время просмотра (UTC)].&amp;[2021-07-28T09:00:16.216667]"/>
            <x15:cachedUniqueName index="86002" name="[Диапазон1].[время просмотра (UTC)].&amp;[2021-07-28T09:00:28.8]"/>
            <x15:cachedUniqueName index="86003" name="[Диапазон1].[время просмотра (UTC)].&amp;[2021-07-28T09:02:24]"/>
            <x15:cachedUniqueName index="86004" name="[Диапазон1].[время просмотра (UTC)].&amp;[2021-07-28T09:09:00.49]"/>
            <x15:cachedUniqueName index="86005" name="[Диапазон1].[время просмотра (UTC)].&amp;[2021-07-28T09:15:50.4]"/>
            <x15:cachedUniqueName index="86006" name="[Диапазон1].[время просмотра (UTC)].&amp;[2021-07-28T09:16:19.2]"/>
            <x15:cachedUniqueName index="86007" name="[Диапазон1].[время просмотра (UTC)].&amp;[2021-07-28T09:20:39.516667]"/>
            <x15:cachedUniqueName index="86008" name="[Диапазон1].[время просмотра (UTC)].&amp;[2021-07-28T09:22:59.323333]"/>
            <x15:cachedUniqueName index="86009" name="[Диапазон1].[время просмотра (UTC)].&amp;[2021-07-28T09:24:44.18]"/>
            <x15:cachedUniqueName index="86010" name="[Диапазон1].[время просмотра (UTC)].&amp;[2021-07-28T09:32:18.546667]"/>
            <x15:cachedUniqueName index="86011" name="[Диапазон1].[время просмотра (UTC)].&amp;[2021-07-28T09:41:37.77]"/>
            <x15:cachedUniqueName index="86012" name="[Диапазон1].[время просмотра (UTC)].&amp;[2021-07-28T09:44:38.4]"/>
            <x15:cachedUniqueName index="86013" name="[Диапазон1].[время просмотра (UTC)].&amp;[2021-07-28T09:50:22.043333]"/>
            <x15:cachedUniqueName index="86014" name="[Диапазон1].[время просмотра (UTC)].&amp;[2021-07-28T09:50:56.993333]"/>
            <x15:cachedUniqueName index="86015" name="[Диапазон1].[время просмотра (UTC)].&amp;[2021-07-28T10:02:36.023333]"/>
            <x15:cachedUniqueName index="86016" name="[Диапазон1].[время просмотра (UTC)].&amp;[2021-07-28T10:11:55.246667]"/>
            <x15:cachedUniqueName index="86017" name="[Диапазон1].[время просмотра (UTC)].&amp;[2021-07-28T10:12:28.8]"/>
            <x15:cachedUniqueName index="86018" name="[Диапазон1].[время просмотра (UTC)].&amp;[2021-07-28T10:12:30.196667]"/>
            <x15:cachedUniqueName index="86019" name="[Диапазон1].[время просмотра (UTC)].&amp;[2021-07-28T10:16:34.856667]"/>
            <x15:cachedUniqueName index="86020" name="[Диапазон1].[время просмотра (UTC)].&amp;[2021-07-28T10:17:44.76]"/>
            <x15:cachedUniqueName index="86021" name="[Диапазон1].[время просмотра (UTC)].&amp;[2021-07-28T10:25:55.2]"/>
            <x15:cachedUniqueName index="86022" name="[Диапазон1].[время просмотра (UTC)].&amp;[2021-07-28T10:28:13.886667]"/>
            <x15:cachedUniqueName index="86023" name="[Диапазон1].[время просмотра (UTC)].&amp;[2021-07-28T10:34:38.353333]"/>
            <x15:cachedUniqueName index="86024" name="[Диапазон1].[время просмотра (UTC)].&amp;[2021-07-28T10:42:14.4]"/>
            <x15:cachedUniqueName index="86025" name="[Диапазон1].[время просмотра (UTC)].&amp;[2021-07-28T10:44:32.526667]"/>
            <x15:cachedUniqueName index="86026" name="[Диапазон1].[время просмотра (UTC)].&amp;[2021-07-28T10:52:06.896667]"/>
            <x15:cachedUniqueName index="86027" name="[Диапазон1].[время просмотра (UTC)].&amp;[2021-07-28T10:52:48]"/>
            <x15:cachedUniqueName index="86028" name="[Диапазон1].[время просмотра (UTC)].&amp;[2021-07-28T10:54:26.703333]"/>
            <x15:cachedUniqueName index="86029" name="[Диапазон1].[время просмотра (UTC)].&amp;[2021-07-28T10:54:43.2]"/>
            <x15:cachedUniqueName index="86030" name="[Диапазон1].[время просмотра (UTC)].&amp;[2021-07-28T11:01:26.12]"/>
            <x15:cachedUniqueName index="86031" name="[Диапазон1].[время просмотра (UTC)].&amp;[2021-07-28T11:02:01.073333]"/>
            <x15:cachedUniqueName index="86032" name="[Диапазон1].[время просмотра (UTC)].&amp;[2021-07-28T11:05:30.78]"/>
            <x15:cachedUniqueName index="86033" name="[Диапазон1].[время просмотра (UTC)].&amp;[2021-07-28T11:06:05.733333]"/>
            <x15:cachedUniqueName index="86034" name="[Диапазон1].[время просмотра (UTC)].&amp;[2021-07-28T11:08:25.536667]"/>
            <x15:cachedUniqueName index="86035" name="[Диапазон1].[время просмотра (UTC)].&amp;[2021-07-28T11:12:00]"/>
            <x15:cachedUniqueName index="86036" name="[Диапазон1].[время просмотра (UTC)].&amp;[2021-07-28T11:13:05.15]"/>
            <x15:cachedUniqueName index="86037" name="[Диапазон1].[время просмотра (UTC)].&amp;[2021-07-28T11:13:40.1]"/>
            <x15:cachedUniqueName index="86038" name="[Диапазон1].[время просмотра (UTC)].&amp;[2021-07-28T11:14:24]"/>
            <x15:cachedUniqueName index="86039" name="[Диапазон1].[время просмотра (UTC)].&amp;[2021-07-28T11:16:34.856667]"/>
            <x15:cachedUniqueName index="86040" name="[Диапазон1].[время просмотра (UTC)].&amp;[2021-07-28T11:21:49.42]"/>
            <x15:cachedUniqueName index="86041" name="[Диапазон1].[время просмотра (UTC)].&amp;[2021-07-28T11:26:29.033333]"/>
            <x15:cachedUniqueName index="86042" name="[Диапазон1].[время просмотра (UTC)].&amp;[2021-07-28T11:27:03.983333]"/>
            <x15:cachedUniqueName index="86043" name="[Диапазон1].[время просмотра (UTC)].&amp;[2021-07-28T11:30:33.693333]"/>
            <x15:cachedUniqueName index="86044" name="[Диапазон1].[время просмотра (UTC)].&amp;[2021-07-28T11:31:40.8]"/>
            <x15:cachedUniqueName index="86045" name="[Диапазон1].[время просмотра (UTC)].&amp;[2021-07-28T11:32:18.546667]"/>
            <x15:cachedUniqueName index="86046" name="[Диапазон1].[время просмотра (UTC)].&amp;[2021-07-28T11:33:28.45]"/>
            <x15:cachedUniqueName index="86047" name="[Диапазон1].[время просмотра (UTC)].&amp;[2021-07-28T11:34:03.403333]"/>
            <x15:cachedUniqueName index="86048" name="[Диапазон1].[время просмотра (UTC)].&amp;[2021-07-28T11:38:08.063333]"/>
            <x15:cachedUniqueName index="86049" name="[Диапазон1].[время просмотра (UTC)].&amp;[2021-07-28T11:38:24]"/>
            <x15:cachedUniqueName index="86050" name="[Диапазон1].[время просмотра (UTC)].&amp;[2021-07-28T11:41:02.82]"/>
            <x15:cachedUniqueName index="86051" name="[Диапазон1].[время просмотра (UTC)].&amp;[2021-07-28T11:46:17.383333]"/>
            <x15:cachedUniqueName index="86052" name="[Диапазон1].[время просмотра (UTC)].&amp;[2021-07-28T11:46:52.333333]"/>
            <x15:cachedUniqueName index="86053" name="[Диапазон1].[время просмотра (UTC)].&amp;[2021-07-28T11:48:02.236667]"/>
            <x15:cachedUniqueName index="86054" name="[Диапазон1].[время просмотра (UTC)].&amp;[2021-07-28T11:52:41.85]"/>
            <x15:cachedUniqueName index="86055" name="[Диапазон1].[время просмотра (UTC)].&amp;[2021-07-28T11:53:16.8]"/>
            <x15:cachedUniqueName index="86056" name="[Диапазон1].[время просмотра (UTC)].&amp;[2021-07-28T11:54:26.703333]"/>
            <x15:cachedUniqueName index="86057" name="[Диапазон1].[время просмотра (UTC)].&amp;[2021-07-28T11:56:46.51]"/>
            <x15:cachedUniqueName index="86058" name="[Диапазон1].[время просмотра (UTC)].&amp;[2021-07-28T12:02:01.073333]"/>
            <x15:cachedUniqueName index="86059" name="[Диапазон1].[время просмотра (UTC)].&amp;[2021-07-28T12:04:20.876667]"/>
            <x15:cachedUniqueName index="86060" name="[Диапазон1].[время просмотра (UTC)].&amp;[2021-07-28T12:09:00.49]"/>
            <x15:cachedUniqueName index="86061" name="[Диапазон1].[время просмотра (UTC)].&amp;[2021-07-28T12:10:45.343333]"/>
            <x15:cachedUniqueName index="86062" name="[Диапазон1].[время просмотра (UTC)].&amp;[2021-07-28T12:11:55.246667]"/>
            <x15:cachedUniqueName index="86063" name="[Диапазон1].[время просмотра (UTC)].&amp;[2021-07-28T12:12:30.196667]"/>
            <x15:cachedUniqueName index="86064" name="[Диапазон1].[время просмотра (UTC)].&amp;[2021-07-28T12:17:09.81]"/>
            <x15:cachedUniqueName index="86065" name="[Диапазон1].[время просмотра (UTC)].&amp;[2021-07-28T12:17:44.76]"/>
            <x15:cachedUniqueName index="86066" name="[Диапазон1].[время просмотра (UTC)].&amp;[2021-07-28T12:18:43.2]"/>
            <x15:cachedUniqueName index="86067" name="[Диапазон1].[время просмотра (UTC)].&amp;[2021-07-28T12:20:39.516667]"/>
            <x15:cachedUniqueName index="86068" name="[Диапазон1].[время просмотра (UTC)].&amp;[2021-07-28T12:21:49.42]"/>
            <x15:cachedUniqueName index="86069" name="[Диапазон1].[время просмотра (UTC)].&amp;[2021-07-28T12:22:33.6]"/>
            <x15:cachedUniqueName index="86070" name="[Диапазон1].[время просмотра (UTC)].&amp;[2021-07-28T12:22:59.323333]"/>
            <x15:cachedUniqueName index="86071" name="[Диапазон1].[время просмотра (UTC)].&amp;[2021-07-28T12:23:34.276667]"/>
            <x15:cachedUniqueName index="86072" name="[Диапазон1].[время просмотра (UTC)].&amp;[2021-07-28T12:27:21.6]"/>
            <x15:cachedUniqueName index="86073" name="[Диапазон1].[время просмотра (UTC)].&amp;[2021-07-28T12:27:38.936667]"/>
            <x15:cachedUniqueName index="86074" name="[Диапазон1].[время просмотра (UTC)].&amp;[2021-07-28T12:28:48.84]"/>
            <x15:cachedUniqueName index="86075" name="[Диапазон1].[время просмотра (UTC)].&amp;[2021-07-28T12:29:23.79]"/>
            <x15:cachedUniqueName index="86076" name="[Диапазон1].[время просмотра (UTC)].&amp;[2021-07-28T12:31:43.596667]"/>
            <x15:cachedUniqueName index="86077" name="[Диапазон1].[время просмотра (UTC)].&amp;[2021-07-28T12:32:18.546667]"/>
            <x15:cachedUniqueName index="86078" name="[Диапазон1].[время просмотра (UTC)].&amp;[2021-07-28T12:33:28.45]"/>
            <x15:cachedUniqueName index="86079" name="[Диапазон1].[время просмотра (UTC)].&amp;[2021-07-28T12:34:03.403333]"/>
            <x15:cachedUniqueName index="86080" name="[Диапазон1].[время просмотра (UTC)].&amp;[2021-07-28T12:34:38.353333]"/>
            <x15:cachedUniqueName index="86081" name="[Диапазон1].[время просмотра (UTC)].&amp;[2021-07-28T12:35:48.256667]"/>
            <x15:cachedUniqueName index="86082" name="[Диапазон1].[время просмотра (UTC)].&amp;[2021-07-28T12:36:23.206667]"/>
            <x15:cachedUniqueName index="86083" name="[Диапазон1].[время просмотра (UTC)].&amp;[2021-07-28T12:37:33.11]"/>
            <x15:cachedUniqueName index="86084" name="[Диапазон1].[время просмотра (UTC)].&amp;[2021-07-28T12:41:02.82]"/>
            <x15:cachedUniqueName index="86085" name="[Диапазон1].[время просмотра (UTC)].&amp;[2021-07-28T12:46:17.383333]"/>
            <x15:cachedUniqueName index="86086" name="[Диапазон1].[время просмотра (UTC)].&amp;[2021-07-28T12:50:56.993333]"/>
            <x15:cachedUniqueName index="86087" name="[Диапазон1].[время просмотра (UTC)].&amp;[2021-07-28T12:52:41.85]"/>
            <x15:cachedUniqueName index="86088" name="[Диапазон1].[время просмотра (UTC)].&amp;[2021-07-28T12:55:01.653333]"/>
            <x15:cachedUniqueName index="86089" name="[Диапазон1].[время просмотра (UTC)].&amp;[2021-07-28T12:55:36.606667]"/>
            <x15:cachedUniqueName index="86090" name="[Диапазон1].[время просмотра (UTC)].&amp;[2021-07-28T12:57:21.46]"/>
            <x15:cachedUniqueName index="86091" name="[Диапазон1].[время просмотра (UTC)].&amp;[2021-07-28T12:59:06.316667]"/>
            <x15:cachedUniqueName index="86092" name="[Диапазон1].[время просмотра (UTC)].&amp;[2021-07-28T12:59:41.266667]"/>
            <x15:cachedUniqueName index="86093" name="[Диапазон1].[время просмотра (UTC)].&amp;[2021-07-28T13:00:00]"/>
            <x15:cachedUniqueName index="86094" name="[Диапазон1].[время просмотра (UTC)].&amp;[2021-07-28T13:00:28.8]"/>
            <x15:cachedUniqueName index="86095" name="[Диапазон1].[время просмотра (UTC)].&amp;[2021-07-28T13:01:26.12]"/>
            <x15:cachedUniqueName index="86096" name="[Диапазон1].[время просмотра (UTC)].&amp;[2021-07-28T13:02:36.023333]"/>
            <x15:cachedUniqueName index="86097" name="[Диапазон1].[время просмотра (UTC)].&amp;[2021-07-28T13:03:45.926667]"/>
            <x15:cachedUniqueName index="86098" name="[Диапазон1].[время просмотра (UTC)].&amp;[2021-07-28T13:04:19.2]"/>
            <x15:cachedUniqueName index="86099" name="[Диапазон1].[время просмотра (UTC)].&amp;[2021-07-28T13:04:20.876667]"/>
            <x15:cachedUniqueName index="86100" name="[Диапазон1].[время просмотра (UTC)].&amp;[2021-07-28T13:06:05.733333]"/>
            <x15:cachedUniqueName index="86101" name="[Диапазон1].[время просмотра (UTC)].&amp;[2021-07-28T13:06:40.683333]"/>
            <x15:cachedUniqueName index="86102" name="[Диапазон1].[время просмотра (UTC)].&amp;[2021-07-28T13:09:00.49]"/>
            <x15:cachedUniqueName index="86103" name="[Диапазон1].[время просмотра (UTC)].&amp;[2021-07-28T13:10:10.393333]"/>
            <x15:cachedUniqueName index="86104" name="[Диапазон1].[время просмотра (UTC)].&amp;[2021-07-28T13:13:40.1]"/>
            <x15:cachedUniqueName index="86105" name="[Диапазон1].[время просмотра (UTC)].&amp;[2021-07-28T13:14:15.053333]"/>
            <x15:cachedUniqueName index="86106" name="[Диапазон1].[время просмотра (UTC)].&amp;[2021-07-28T13:16:34.856667]"/>
            <x15:cachedUniqueName index="86107" name="[Диапазон1].[время просмотра (UTC)].&amp;[2021-07-28T13:17:16.8]"/>
            <x15:cachedUniqueName index="86108" name="[Диапазон1].[время просмотра (UTC)].&amp;[2021-07-28T13:18:19.713333]"/>
            <x15:cachedUniqueName index="86109" name="[Диапазон1].[время просмотра (UTC)].&amp;[2021-07-28T13:19:29.616667]"/>
            <x15:cachedUniqueName index="86110" name="[Диапазон1].[время просмотра (UTC)].&amp;[2021-07-28T13:20:04.566667]"/>
            <x15:cachedUniqueName index="86111" name="[Диапазон1].[время просмотра (UTC)].&amp;[2021-07-28T13:22:04.8]"/>
            <x15:cachedUniqueName index="86112" name="[Диапазон1].[время просмотра (UTC)].&amp;[2021-07-28T13:22:24.373333]"/>
            <x15:cachedUniqueName index="86113" name="[Диапазон1].[время просмотра (UTC)].&amp;[2021-07-28T13:22:59.323333]"/>
            <x15:cachedUniqueName index="86114" name="[Диапазон1].[время просмотра (UTC)].&amp;[2021-07-28T13:23:34.276667]"/>
            <x15:cachedUniqueName index="86115" name="[Диапазон1].[время просмотра (UTC)].&amp;[2021-07-28T13:24:44.18]"/>
            <x15:cachedUniqueName index="86116" name="[Диапазон1].[время просмотра (UTC)].&amp;[2021-07-28T13:25:19.13]"/>
            <x15:cachedUniqueName index="86117" name="[Диапазон1].[время просмотра (UTC)].&amp;[2021-07-28T13:25:26.4]"/>
            <x15:cachedUniqueName index="86118" name="[Диапазон1].[время просмотра (UTC)].&amp;[2021-07-28T13:27:38.936667]"/>
            <x15:cachedUniqueName index="86119" name="[Диапазон1].[время просмотра (UTC)].&amp;[2021-07-28T13:28:13.886667]"/>
            <x15:cachedUniqueName index="86120" name="[Диапазон1].[время просмотра (UTC)].&amp;[2021-07-28T13:28:48.84]"/>
            <x15:cachedUniqueName index="86121" name="[Диапазон1].[время просмотра (UTC)].&amp;[2021-07-28T13:29:23.79]"/>
            <x15:cachedUniqueName index="86122" name="[Диапазон1].[время просмотра (UTC)].&amp;[2021-07-28T13:31:43.596667]"/>
            <x15:cachedUniqueName index="86123" name="[Диапазон1].[время просмотра (UTC)].&amp;[2021-07-28T13:32:53.5]"/>
            <x15:cachedUniqueName index="86124" name="[Диапазон1].[время просмотра (UTC)].&amp;[2021-07-28T13:34:03.403333]"/>
            <x15:cachedUniqueName index="86125" name="[Диапазон1].[время просмотра (UTC)].&amp;[2021-07-28T13:35:48.256667]"/>
            <x15:cachedUniqueName index="86126" name="[Диапазон1].[время просмотра (UTC)].&amp;[2021-07-28T13:41:37.77]"/>
            <x15:cachedUniqueName index="86127" name="[Диапазон1].[время просмотра (UTC)].&amp;[2021-07-28T13:42:47.673333]"/>
            <x15:cachedUniqueName index="86128" name="[Диапазон1].[время просмотра (UTC)].&amp;[2021-07-28T13:44:09.6]"/>
            <x15:cachedUniqueName index="86129" name="[Диапазон1].[время просмотра (UTC)].&amp;[2021-07-28T13:48:00]"/>
            <x15:cachedUniqueName index="86130" name="[Диапазон1].[время просмотра (UTC)].&amp;[2021-07-28T13:48:37.186667]"/>
            <x15:cachedUniqueName index="86131" name="[Диапазон1].[время просмотра (UTC)].&amp;[2021-07-28T13:49:12.14]"/>
            <x15:cachedUniqueName index="86132" name="[Диапазон1].[время просмотра (UTC)].&amp;[2021-07-28T13:49:47.09]"/>
            <x15:cachedUniqueName index="86133" name="[Диапазон1].[время просмотра (UTC)].&amp;[2021-07-28T13:52:06.896667]"/>
            <x15:cachedUniqueName index="86134" name="[Диапазон1].[время просмотра (UTC)].&amp;[2021-07-28T13:53:16.8]"/>
            <x15:cachedUniqueName index="86135" name="[Диапазон1].[время просмотра (UTC)].&amp;[2021-07-28T13:54:26.703333]"/>
            <x15:cachedUniqueName index="86136" name="[Диапазон1].[время просмотра (UTC)].&amp;[2021-07-28T13:55:01.653333]"/>
            <x15:cachedUniqueName index="86137" name="[Диапазон1].[время просмотра (UTC)].&amp;[2021-07-28T13:55:36.606667]"/>
            <x15:cachedUniqueName index="86138" name="[Диапазон1].[время просмотра (UTC)].&amp;[2021-07-28T13:57:21.46]"/>
            <x15:cachedUniqueName index="86139" name="[Диапазон1].[время просмотра (UTC)].&amp;[2021-07-28T13:58:31.363333]"/>
            <x15:cachedUniqueName index="86140" name="[Диапазон1].[время просмотра (UTC)].&amp;[2021-07-28T13:58:33.6]"/>
            <x15:cachedUniqueName index="86141" name="[Диапазон1].[время просмотра (UTC)].&amp;[2021-07-28T13:59:06.316667]"/>
            <x15:cachedUniqueName index="86142" name="[Диапазон1].[время просмотра (UTC)].&amp;[2021-07-28T13:59:41.266667]"/>
            <x15:cachedUniqueName index="86143" name="[Диапазон1].[время просмотра (UTC)].&amp;[2021-07-28T14:00:16.216667]"/>
            <x15:cachedUniqueName index="86144" name="[Диапазон1].[время просмотра (UTC)].&amp;[2021-07-28T14:00:51.17]"/>
            <x15:cachedUniqueName index="86145" name="[Диапазон1].[время просмотра (UTC)].&amp;[2021-07-28T14:02:36.023333]"/>
            <x15:cachedUniqueName index="86146" name="[Диапазон1].[время просмотра (UTC)].&amp;[2021-07-28T14:03:45.926667]"/>
            <x15:cachedUniqueName index="86147" name="[Диапазон1].[время просмотра (UTC)].&amp;[2021-07-28T14:04:20.876667]"/>
            <x15:cachedUniqueName index="86148" name="[Диапазон1].[время просмотра (UTC)].&amp;[2021-07-28T14:06:40.683333]"/>
            <x15:cachedUniqueName index="86149" name="[Диапазон1].[время просмотра (UTC)].&amp;[2021-07-28T14:07:15.636667]"/>
            <x15:cachedUniqueName index="86150" name="[Диапазон1].[время просмотра (UTC)].&amp;[2021-07-28T14:08:09.6]"/>
            <x15:cachedUniqueName index="86151" name="[Диапазон1].[время просмотра (UTC)].&amp;[2021-07-28T14:09:00.49]"/>
            <x15:cachedUniqueName index="86152" name="[Диапазон1].[время просмотра (UTC)].&amp;[2021-07-28T14:09:35.44]"/>
            <x15:cachedUniqueName index="86153" name="[Диапазон1].[время просмотра (UTC)].&amp;[2021-07-28T14:11:20.296667]"/>
            <x15:cachedUniqueName index="86154" name="[Диапазон1].[время просмотра (UTC)].&amp;[2021-07-28T14:11:55.246667]"/>
            <x15:cachedUniqueName index="86155" name="[Диапазон1].[время просмотра (UTC)].&amp;[2021-07-28T14:12:30.196667]"/>
            <x15:cachedUniqueName index="86156" name="[Диапазон1].[время просмотра (UTC)].&amp;[2021-07-28T14:13:40.1]"/>
            <x15:cachedUniqueName index="86157" name="[Диапазон1].[время просмотра (UTC)].&amp;[2021-07-28T14:14:15.053333]"/>
            <x15:cachedUniqueName index="86158" name="[Диапазон1].[время просмотра (UTC)].&amp;[2021-07-28T14:15:24.956667]"/>
            <x15:cachedUniqueName index="86159" name="[Диапазон1].[время просмотра (UTC)].&amp;[2021-07-28T14:15:59.906667]"/>
            <x15:cachedUniqueName index="86160" name="[Диапазон1].[время просмотра (UTC)].&amp;[2021-07-28T14:16:34.856667]"/>
            <x15:cachedUniqueName index="86161" name="[Диапазон1].[время просмотра (UTC)].&amp;[2021-07-28T14:17:09.81]"/>
            <x15:cachedUniqueName index="86162" name="[Диапазон1].[время просмотра (UTC)].&amp;[2021-07-28T14:18:19.713333]"/>
            <x15:cachedUniqueName index="86163" name="[Диапазон1].[время просмотра (UTC)].&amp;[2021-07-28T14:18:54.663333]"/>
            <x15:cachedUniqueName index="86164" name="[Диапазон1].[время просмотра (UTC)].&amp;[2021-07-28T14:19:29.616667]"/>
            <x15:cachedUniqueName index="86165" name="[Диапазон1].[время просмотра (UTC)].&amp;[2021-07-28T14:21:14.47]"/>
            <x15:cachedUniqueName index="86166" name="[Диапазон1].[время просмотра (UTC)].&amp;[2021-07-28T14:21:49.42]"/>
            <x15:cachedUniqueName index="86167" name="[Диапазон1].[время просмотра (UTC)].&amp;[2021-07-28T14:22:59.323333]"/>
            <x15:cachedUniqueName index="86168" name="[Диапазон1].[время просмотра (UTC)].&amp;[2021-07-28T14:25:54.083333]"/>
            <x15:cachedUniqueName index="86169" name="[Диапазон1].[время просмотра (UTC)].&amp;[2021-07-28T14:26:24]"/>
            <x15:cachedUniqueName index="86170" name="[Диапазон1].[время просмотра (UTC)].&amp;[2021-07-28T14:27:38.936667]"/>
            <x15:cachedUniqueName index="86171" name="[Диапазон1].[время просмотра (UTC)].&amp;[2021-07-28T14:28:48.84]"/>
            <x15:cachedUniqueName index="86172" name="[Диапазон1].[время просмотра (UTC)].&amp;[2021-07-28T14:29:23.79]"/>
            <x15:cachedUniqueName index="86173" name="[Диапазон1].[время просмотра (UTC)].&amp;[2021-07-28T14:29:58.743333]"/>
            <x15:cachedUniqueName index="86174" name="[Диапазон1].[время просмотра (UTC)].&amp;[2021-07-28T14:31:08.646667]"/>
            <x15:cachedUniqueName index="86175" name="[Диапазон1].[время просмотра (UTC)].&amp;[2021-07-28T14:31:43.596667]"/>
            <x15:cachedUniqueName index="86176" name="[Диапазон1].[время просмотра (UTC)].&amp;[2021-07-28T14:32:18.546667]"/>
            <x15:cachedUniqueName index="86177" name="[Диапазон1].[время просмотра (UTC)].&amp;[2021-07-28T14:32:53.5]"/>
            <x15:cachedUniqueName index="86178" name="[Диапазон1].[время просмотра (UTC)].&amp;[2021-07-28T14:33:28.45]"/>
            <x15:cachedUniqueName index="86179" name="[Диапазон1].[время просмотра (UTC)].&amp;[2021-07-28T14:35:31.2]"/>
            <x15:cachedUniqueName index="86180" name="[Диапазон1].[время просмотра (UTC)].&amp;[2021-07-28T14:36:23.206667]"/>
            <x15:cachedUniqueName index="86181" name="[Диапазон1].[время просмотра (UTC)].&amp;[2021-07-28T14:37:33.11]"/>
            <x15:cachedUniqueName index="86182" name="[Диапазон1].[время просмотра (UTC)].&amp;[2021-07-28T14:37:55.2]"/>
            <x15:cachedUniqueName index="86183" name="[Диапазон1].[время просмотра (UTC)].&amp;[2021-07-28T14:38:08.063333]"/>
            <x15:cachedUniqueName index="86184" name="[Диапазон1].[время просмотра (UTC)].&amp;[2021-07-28T14:40:27.866667]"/>
            <x15:cachedUniqueName index="86185" name="[Диапазон1].[время просмотра (UTC)].&amp;[2021-07-28T14:41:02.82]"/>
            <x15:cachedUniqueName index="86186" name="[Диапазон1].[время просмотра (UTC)].&amp;[2021-07-28T14:41:37.77]"/>
            <x15:cachedUniqueName index="86187" name="[Диапазон1].[время просмотра (UTC)].&amp;[2021-07-28T14:42:47.673333]"/>
            <x15:cachedUniqueName index="86188" name="[Диапазон1].[время просмотра (UTC)].&amp;[2021-07-28T14:43:57.576667]"/>
            <x15:cachedUniqueName index="86189" name="[Диапазон1].[время просмотра (UTC)].&amp;[2021-07-28T14:44:32.526667]"/>
            <x15:cachedUniqueName index="86190" name="[Диапазон1].[время просмотра (UTC)].&amp;[2021-07-28T14:46:52.333333]"/>
            <x15:cachedUniqueName index="86191" name="[Диапазон1].[время просмотра (UTC)].&amp;[2021-07-28T14:47:27.286667]"/>
            <x15:cachedUniqueName index="86192" name="[Диапазон1].[время просмотра (UTC)].&amp;[2021-07-28T14:48:37.186667]"/>
            <x15:cachedUniqueName index="86193" name="[Диапазон1].[время просмотра (UTC)].&amp;[2021-07-28T14:52:06.896667]"/>
            <x15:cachedUniqueName index="86194" name="[Диапазон1].[время просмотра (UTC)].&amp;[2021-07-28T14:54:26.703333]"/>
            <x15:cachedUniqueName index="86195" name="[Диапазон1].[время просмотра (UTC)].&amp;[2021-07-28T14:55:36.606667]"/>
            <x15:cachedUniqueName index="86196" name="[Диапазон1].[время просмотра (UTC)].&amp;[2021-07-28T14:56:11.556667]"/>
            <x15:cachedUniqueName index="86197" name="[Диапазон1].[время просмотра (UTC)].&amp;[2021-07-28T14:56:46.51]"/>
            <x15:cachedUniqueName index="86198" name="[Диапазон1].[время просмотра (UTC)].&amp;[2021-07-28T14:59:06.316667]"/>
            <x15:cachedUniqueName index="86199" name="[Диапазон1].[время просмотра (UTC)].&amp;[2021-07-28T15:00:16.216667]"/>
            <x15:cachedUniqueName index="86200" name="[Диапазон1].[время просмотра (UTC)].&amp;[2021-07-28T15:00:28.8]"/>
            <x15:cachedUniqueName index="86201" name="[Диапазон1].[время просмотра (UTC)].&amp;[2021-07-28T15:03:10.976667]"/>
            <x15:cachedUniqueName index="86202" name="[Диапазон1].[время просмотра (UTC)].&amp;[2021-07-28T15:04:55.83]"/>
            <x15:cachedUniqueName index="86203" name="[Диапазон1].[время просмотра (UTC)].&amp;[2021-07-28T15:05:30.78]"/>
            <x15:cachedUniqueName index="86204" name="[Диапазон1].[время просмотра (UTC)].&amp;[2021-07-28T15:06:05.733333]"/>
            <x15:cachedUniqueName index="86205" name="[Диапазон1].[время просмотра (UTC)].&amp;[2021-07-28T15:06:14.4]"/>
            <x15:cachedUniqueName index="86206" name="[Диапазон1].[время просмотра (UTC)].&amp;[2021-07-28T15:09:07.2]"/>
            <x15:cachedUniqueName index="86207" name="[Диапазон1].[время просмотра (UTC)].&amp;[2021-07-28T15:10:45.343333]"/>
            <x15:cachedUniqueName index="86208" name="[Диапазон1].[время просмотра (UTC)].&amp;[2021-07-28T15:11:20.296667]"/>
            <x15:cachedUniqueName index="86209" name="[Диапазон1].[время просмотра (UTC)].&amp;[2021-07-28T15:11:55.246667]"/>
            <x15:cachedUniqueName index="86210" name="[Диапазон1].[время просмотра (UTC)].&amp;[2021-07-28T15:12:30.196667]"/>
            <x15:cachedUniqueName index="86211" name="[Диапазон1].[время просмотра (UTC)].&amp;[2021-07-28T15:13:05.15]"/>
            <x15:cachedUniqueName index="86212" name="[Диапазон1].[время просмотра (UTC)].&amp;[2021-07-28T15:13:40.1]"/>
            <x15:cachedUniqueName index="86213" name="[Диапазон1].[время просмотра (UTC)].&amp;[2021-07-28T15:14:15.053333]"/>
            <x15:cachedUniqueName index="86214" name="[Диапазон1].[время просмотра (UTC)].&amp;[2021-07-28T15:14:50.003333]"/>
            <x15:cachedUniqueName index="86215" name="[Диапазон1].[время просмотра (UTC)].&amp;[2021-07-28T15:16:34.856667]"/>
            <x15:cachedUniqueName index="86216" name="[Диапазон1].[время просмотра (UTC)].&amp;[2021-07-28T15:17:09.81]"/>
            <x15:cachedUniqueName index="86217" name="[Диапазон1].[время просмотра (UTC)].&amp;[2021-07-28T15:17:44.76]"/>
            <x15:cachedUniqueName index="86218" name="[Диапазон1].[время просмотра (UTC)].&amp;[2021-07-28T15:20:04.566667]"/>
            <x15:cachedUniqueName index="86219" name="[Диапазон1].[время просмотра (UTC)].&amp;[2021-07-28T15:21:07.2]"/>
            <x15:cachedUniqueName index="86220" name="[Диапазон1].[время просмотра (UTC)].&amp;[2021-07-28T15:21:14.47]"/>
            <x15:cachedUniqueName index="86221" name="[Диапазон1].[время просмотра (UTC)].&amp;[2021-07-28T15:21:49.42]"/>
            <x15:cachedUniqueName index="86222" name="[Диапазон1].[время просмотра (UTC)].&amp;[2021-07-28T15:22:24.373333]"/>
            <x15:cachedUniqueName index="86223" name="[Диапазон1].[время просмотра (UTC)].&amp;[2021-07-28T15:23:34.276667]"/>
            <x15:cachedUniqueName index="86224" name="[Диапазон1].[время просмотра (UTC)].&amp;[2021-07-28T15:24:09.226667]"/>
            <x15:cachedUniqueName index="86225" name="[Диапазон1].[время просмотра (UTC)].&amp;[2021-07-28T15:24:44.18]"/>
            <x15:cachedUniqueName index="86226" name="[Диапазон1].[время просмотра (UTC)].&amp;[2021-07-28T15:25:54.083333]"/>
            <x15:cachedUniqueName index="86227" name="[Диапазон1].[время просмотра (UTC)].&amp;[2021-07-28T15:27:38.936667]"/>
            <x15:cachedUniqueName index="86228" name="[Диапазон1].[время просмотра (UTC)].&amp;[2021-07-28T15:28:13.886667]"/>
            <x15:cachedUniqueName index="86229" name="[Диапазон1].[время просмотра (UTC)].&amp;[2021-07-28T15:28:48.84]"/>
            <x15:cachedUniqueName index="86230" name="[Диапазон1].[время просмотра (UTC)].&amp;[2021-07-28T15:30:33.693333]"/>
            <x15:cachedUniqueName index="86231" name="[Диапазон1].[время просмотра (UTC)].&amp;[2021-07-28T15:32:18.546667]"/>
            <x15:cachedUniqueName index="86232" name="[Диапазон1].[время просмотра (UTC)].&amp;[2021-07-28T15:32:53.5]"/>
            <x15:cachedUniqueName index="86233" name="[Диапазон1].[время просмотра (UTC)].&amp;[2021-07-28T15:34:03.403333]"/>
            <x15:cachedUniqueName index="86234" name="[Диапазон1].[время просмотра (UTC)].&amp;[2021-07-28T15:35:48.256667]"/>
            <x15:cachedUniqueName index="86235" name="[Диапазон1].[время просмотра (UTC)].&amp;[2021-07-28T15:38:08.063333]"/>
            <x15:cachedUniqueName index="86236" name="[Диапазон1].[время просмотра (UTC)].&amp;[2021-07-28T15:39:52.916667]"/>
            <x15:cachedUniqueName index="86237" name="[Диапазон1].[время просмотра (UTC)].&amp;[2021-07-28T15:40:27.866667]"/>
            <x15:cachedUniqueName index="86238" name="[Диапазон1].[время просмотра (UTC)].&amp;[2021-07-28T15:41:37.77]"/>
            <x15:cachedUniqueName index="86239" name="[Диапазон1].[время просмотра (UTC)].&amp;[2021-07-28T15:43:57.576667]"/>
            <x15:cachedUniqueName index="86240" name="[Диапазон1].[время просмотра (UTC)].&amp;[2021-07-28T15:44:32.526667]"/>
            <x15:cachedUniqueName index="86241" name="[Диапазон1].[время просмотра (UTC)].&amp;[2021-07-28T15:45:07.48]"/>
            <x15:cachedUniqueName index="86242" name="[Диапазон1].[время просмотра (UTC)].&amp;[2021-07-28T15:46:52.333333]"/>
            <x15:cachedUniqueName index="86243" name="[Диапазон1].[время просмотра (UTC)].&amp;[2021-07-28T15:48:02.236667]"/>
            <x15:cachedUniqueName index="86244" name="[Диапазон1].[время просмотра (UTC)].&amp;[2021-07-28T15:48:37.186667]"/>
            <x15:cachedUniqueName index="86245" name="[Диапазон1].[время просмотра (UTC)].&amp;[2021-07-28T15:49:47.09]"/>
            <x15:cachedUniqueName index="86246" name="[Диапазон1].[время просмотра (UTC)].&amp;[2021-07-28T15:50:52.8]"/>
            <x15:cachedUniqueName index="86247" name="[Диапазон1].[время просмотра (UTC)].&amp;[2021-07-28T15:50:56.993333]"/>
            <x15:cachedUniqueName index="86248" name="[Диапазон1].[время просмотра (UTC)].&amp;[2021-07-28T15:51:31.946667]"/>
            <x15:cachedUniqueName index="86249" name="[Диапазон1].[время просмотра (UTC)].&amp;[2021-07-28T15:52:41.85]"/>
            <x15:cachedUniqueName index="86250" name="[Диапазон1].[время просмотра (UTC)].&amp;[2021-07-28T15:53:16.8]"/>
            <x15:cachedUniqueName index="86251" name="[Диапазон1].[время просмотра (UTC)].&amp;[2021-07-28T15:53:51.75]"/>
            <x15:cachedUniqueName index="86252" name="[Диапазон1].[время просмотра (UTC)].&amp;[2021-07-28T15:54:26.703333]"/>
            <x15:cachedUniqueName index="86253" name="[Диапазон1].[время просмотра (UTC)].&amp;[2021-07-28T15:56:46.51]"/>
            <x15:cachedUniqueName index="86254" name="[Диапазон1].[время просмотра (UTC)].&amp;[2021-07-28T15:57:21.46]"/>
            <x15:cachedUniqueName index="86255" name="[Диапазон1].[время просмотра (UTC)].&amp;[2021-07-28T15:57:56.413333]"/>
            <x15:cachedUniqueName index="86256" name="[Диапазон1].[время просмотра (UTC)].&amp;[2021-07-28T15:58:33.6]"/>
            <x15:cachedUniqueName index="86257" name="[Диапазон1].[время просмотра (UTC)].&amp;[2021-07-28T16:00:51.17]"/>
            <x15:cachedUniqueName index="86258" name="[Диапазон1].[время просмотра (UTC)].&amp;[2021-07-28T16:01:26.12]"/>
            <x15:cachedUniqueName index="86259" name="[Диапазон1].[время просмотра (UTC)].&amp;[2021-07-28T16:02:01.073333]"/>
            <x15:cachedUniqueName index="86260" name="[Диапазон1].[время просмотра (UTC)].&amp;[2021-07-28T16:03:10.976667]"/>
            <x15:cachedUniqueName index="86261" name="[Диапазон1].[время просмотра (UTC)].&amp;[2021-07-28T16:04:20.876667]"/>
            <x15:cachedUniqueName index="86262" name="[Диапазон1].[время просмотра (UTC)].&amp;[2021-07-28T16:05:30.78]"/>
            <x15:cachedUniqueName index="86263" name="[Диапазон1].[время просмотра (UTC)].&amp;[2021-07-28T16:06:05.733333]"/>
            <x15:cachedUniqueName index="86264" name="[Диапазон1].[время просмотра (UTC)].&amp;[2021-07-28T16:07:15.636667]"/>
            <x15:cachedUniqueName index="86265" name="[Диапазон1].[время просмотра (UTC)].&amp;[2021-07-28T16:07:50.586667]"/>
            <x15:cachedUniqueName index="86266" name="[Диапазон1].[время просмотра (UTC)].&amp;[2021-07-28T16:09:00.49]"/>
            <x15:cachedUniqueName index="86267" name="[Диапазон1].[время просмотра (UTC)].&amp;[2021-07-28T16:10:10.393333]"/>
            <x15:cachedUniqueName index="86268" name="[Диапазон1].[время просмотра (UTC)].&amp;[2021-07-28T16:10:45.343333]"/>
            <x15:cachedUniqueName index="86269" name="[Диапазон1].[время просмотра (UTC)].&amp;[2021-07-28T16:11:20.296667]"/>
            <x15:cachedUniqueName index="86270" name="[Диапазон1].[время просмотра (UTC)].&amp;[2021-07-28T16:11:55.246667]"/>
            <x15:cachedUniqueName index="86271" name="[Диапазон1].[время просмотра (UTC)].&amp;[2021-07-28T16:13:05.15]"/>
            <x15:cachedUniqueName index="86272" name="[Диапазон1].[время просмотра (UTC)].&amp;[2021-07-28T16:13:40.1]"/>
            <x15:cachedUniqueName index="86273" name="[Диапазон1].[время просмотра (UTC)].&amp;[2021-07-28T16:14:15.053333]"/>
            <x15:cachedUniqueName index="86274" name="[Диапазон1].[время просмотра (UTC)].&amp;[2021-07-28T16:14:50.003333]"/>
            <x15:cachedUniqueName index="86275" name="[Диапазон1].[время просмотра (UTC)].&amp;[2021-07-28T16:14:52.8]"/>
            <x15:cachedUniqueName index="86276" name="[Диапазон1].[время просмотра (UTC)].&amp;[2021-07-28T16:15:24.956667]"/>
            <x15:cachedUniqueName index="86277" name="[Диапазон1].[время просмотра (UTC)].&amp;[2021-07-28T16:15:59.906667]"/>
            <x15:cachedUniqueName index="86278" name="[Диапазон1].[время просмотра (UTC)].&amp;[2021-07-28T16:17:09.81]"/>
            <x15:cachedUniqueName index="86279" name="[Диапазон1].[время просмотра (UTC)].&amp;[2021-07-28T16:18:19.713333]"/>
            <x15:cachedUniqueName index="86280" name="[Диапазон1].[время просмотра (UTC)].&amp;[2021-07-28T16:19:29.616667]"/>
            <x15:cachedUniqueName index="86281" name="[Диапазон1].[время просмотра (UTC)].&amp;[2021-07-28T16:20:04.566667]"/>
            <x15:cachedUniqueName index="86282" name="[Диапазон1].[время просмотра (UTC)].&amp;[2021-07-28T16:21:49.42]"/>
            <x15:cachedUniqueName index="86283" name="[Диапазон1].[время просмотра (UTC)].&amp;[2021-07-28T16:22:24.373333]"/>
            <x15:cachedUniqueName index="86284" name="[Диапазон1].[время просмотра (UTC)].&amp;[2021-07-28T16:23:34.276667]"/>
            <x15:cachedUniqueName index="86285" name="[Диапазон1].[время просмотра (UTC)].&amp;[2021-07-28T16:24:09.226667]"/>
            <x15:cachedUniqueName index="86286" name="[Диапазон1].[время просмотра (UTC)].&amp;[2021-07-28T16:24:44.18]"/>
            <x15:cachedUniqueName index="86287" name="[Диапазон1].[время просмотра (UTC)].&amp;[2021-07-28T16:25:54.083333]"/>
            <x15:cachedUniqueName index="86288" name="[Диапазон1].[время просмотра (UTC)].&amp;[2021-07-28T16:26:29.033333]"/>
            <x15:cachedUniqueName index="86289" name="[Диапазон1].[время просмотра (UTC)].&amp;[2021-07-28T16:27:03.983333]"/>
            <x15:cachedUniqueName index="86290" name="[Диапазон1].[время просмотра (UTC)].&amp;[2021-07-28T16:27:38.936667]"/>
            <x15:cachedUniqueName index="86291" name="[Диапазон1].[время просмотра (UTC)].&amp;[2021-07-28T16:28:48.84]"/>
            <x15:cachedUniqueName index="86292" name="[Диапазон1].[время просмотра (UTC)].&amp;[2021-07-28T16:29:23.79]"/>
            <x15:cachedUniqueName index="86293" name="[Диапазон1].[время просмотра (UTC)].&amp;[2021-07-28T16:29:58.743333]"/>
            <x15:cachedUniqueName index="86294" name="[Диапазон1].[время просмотра (UTC)].&amp;[2021-07-28T16:30:33.693333]"/>
            <x15:cachedUniqueName index="86295" name="[Диапазон1].[время просмотра (UTC)].&amp;[2021-07-28T16:31:43.596667]"/>
            <x15:cachedUniqueName index="86296" name="[Диапазон1].[время просмотра (UTC)].&amp;[2021-07-28T16:33:28.45]"/>
            <x15:cachedUniqueName index="86297" name="[Диапазон1].[время просмотра (UTC)].&amp;[2021-07-28T16:34:03.403333]"/>
            <x15:cachedUniqueName index="86298" name="[Диапазон1].[время просмотра (UTC)].&amp;[2021-07-28T16:35:13.306667]"/>
            <x15:cachedUniqueName index="86299" name="[Диапазон1].[время просмотра (UTC)].&amp;[2021-07-28T16:36:23.206667]"/>
            <x15:cachedUniqueName index="86300" name="[Диапазон1].[время просмотра (UTC)].&amp;[2021-07-28T16:37:33.11]"/>
            <x15:cachedUniqueName index="86301" name="[Диапазон1].[время просмотра (UTC)].&amp;[2021-07-28T16:38:08.063333]"/>
            <x15:cachedUniqueName index="86302" name="[Диапазон1].[время просмотра (UTC)].&amp;[2021-07-28T16:38:43.013333]"/>
            <x15:cachedUniqueName index="86303" name="[Диапазон1].[время просмотра (UTC)].&amp;[2021-07-28T16:40:48]"/>
            <x15:cachedUniqueName index="86304" name="[Диапазон1].[время просмотра (UTC)].&amp;[2021-07-28T16:41:02.82]"/>
            <x15:cachedUniqueName index="86305" name="[Диапазон1].[время просмотра (UTC)].&amp;[2021-07-28T16:42:47.673333]"/>
            <x15:cachedUniqueName index="86306" name="[Диапазон1].[время просмотра (UTC)].&amp;[2021-07-28T16:43:22.626667]"/>
            <x15:cachedUniqueName index="86307" name="[Диапазон1].[время просмотра (UTC)].&amp;[2021-07-28T16:44:32.526667]"/>
            <x15:cachedUniqueName index="86308" name="[Диапазон1].[время просмотра (UTC)].&amp;[2021-07-28T16:46:17.383333]"/>
            <x15:cachedUniqueName index="86309" name="[Диапазон1].[время просмотра (UTC)].&amp;[2021-07-28T16:46:52.333333]"/>
            <x15:cachedUniqueName index="86310" name="[Диапазон1].[время просмотра (UTC)].&amp;[2021-07-28T16:47:27.286667]"/>
            <x15:cachedUniqueName index="86311" name="[Диапазон1].[время просмотра (UTC)].&amp;[2021-07-28T16:48:00]"/>
            <x15:cachedUniqueName index="86312" name="[Диапазон1].[время просмотра (UTC)].&amp;[2021-07-28T16:48:37.186667]"/>
            <x15:cachedUniqueName index="86313" name="[Диапазон1].[время просмотра (UTC)].&amp;[2021-07-28T16:49:47.09]"/>
            <x15:cachedUniqueName index="86314" name="[Диапазон1].[время просмотра (UTC)].&amp;[2021-07-28T16:51:50.4]"/>
            <x15:cachedUniqueName index="86315" name="[Диапазон1].[время просмотра (UTC)].&amp;[2021-07-28T16:52:06.896667]"/>
            <x15:cachedUniqueName index="86316" name="[Диапазон1].[время просмотра (UTC)].&amp;[2021-07-28T16:52:41.85]"/>
            <x15:cachedUniqueName index="86317" name="[Диапазон1].[время просмотра (UTC)].&amp;[2021-07-28T16:53:16.8]"/>
            <x15:cachedUniqueName index="86318" name="[Диапазон1].[время просмотра (UTC)].&amp;[2021-07-28T16:53:51.75]"/>
            <x15:cachedUniqueName index="86319" name="[Диапазон1].[время просмотра (UTC)].&amp;[2021-07-28T16:54:26.703333]"/>
            <x15:cachedUniqueName index="86320" name="[Диапазон1].[время просмотра (UTC)].&amp;[2021-07-28T16:56:46.51]"/>
            <x15:cachedUniqueName index="86321" name="[Диапазон1].[время просмотра (UTC)].&amp;[2021-07-28T16:57:21.46]"/>
            <x15:cachedUniqueName index="86322" name="[Диапазон1].[время просмотра (UTC)].&amp;[2021-07-28T16:57:56.413333]"/>
            <x15:cachedUniqueName index="86323" name="[Диапазон1].[время просмотра (UTC)].&amp;[2021-07-28T16:58:31.363333]"/>
            <x15:cachedUniqueName index="86324" name="[Диапазон1].[время просмотра (UTC)].&amp;[2021-07-28T16:59:06.316667]"/>
            <x15:cachedUniqueName index="86325" name="[Диапазон1].[время просмотра (UTC)].&amp;[2021-07-28T16:59:41.266667]"/>
            <x15:cachedUniqueName index="86326" name="[Диапазон1].[время просмотра (UTC)].&amp;[2021-07-28T17:02:01.073333]"/>
            <x15:cachedUniqueName index="86327" name="[Диапазон1].[время просмотра (UTC)].&amp;[2021-07-28T17:02:36.023333]"/>
            <x15:cachedUniqueName index="86328" name="[Диапазон1].[время просмотра (UTC)].&amp;[2021-07-28T17:02:52.8]"/>
            <x15:cachedUniqueName index="86329" name="[Диапазон1].[время просмотра (UTC)].&amp;[2021-07-28T17:03:45.926667]"/>
            <x15:cachedUniqueName index="86330" name="[Диапазон1].[время просмотра (UTC)].&amp;[2021-07-28T17:06:05.733333]"/>
            <x15:cachedUniqueName index="86331" name="[Диапазон1].[время просмотра (UTC)].&amp;[2021-07-28T17:06:40.683333]"/>
            <x15:cachedUniqueName index="86332" name="[Диапазон1].[время просмотра (UTC)].&amp;[2021-07-28T17:07:15.636667]"/>
            <x15:cachedUniqueName index="86333" name="[Диапазон1].[время просмотра (UTC)].&amp;[2021-07-28T17:08:25.536667]"/>
            <x15:cachedUniqueName index="86334" name="[Диапазон1].[время просмотра (UTC)].&amp;[2021-07-28T17:09:35.44]"/>
            <x15:cachedUniqueName index="86335" name="[Диапазон1].[время просмотра (UTC)].&amp;[2021-07-28T17:10:10.393333]"/>
            <x15:cachedUniqueName index="86336" name="[Диапазон1].[время просмотра (UTC)].&amp;[2021-07-28T17:10:45.343333]"/>
            <x15:cachedUniqueName index="86337" name="[Диапазон1].[время просмотра (UTC)].&amp;[2021-07-28T17:11:20.296667]"/>
            <x15:cachedUniqueName index="86338" name="[Диапазон1].[время просмотра (UTC)].&amp;[2021-07-28T17:11:55.246667]"/>
            <x15:cachedUniqueName index="86339" name="[Диапазон1].[время просмотра (UTC)].&amp;[2021-07-28T17:13:40.1]"/>
            <x15:cachedUniqueName index="86340" name="[Диапазон1].[время просмотра (UTC)].&amp;[2021-07-28T17:15:24.956667]"/>
            <x15:cachedUniqueName index="86341" name="[Диапазон1].[время просмотра (UTC)].&amp;[2021-07-28T17:16:34.856667]"/>
            <x15:cachedUniqueName index="86342" name="[Диапазон1].[время просмотра (UTC)].&amp;[2021-07-28T17:17:44.76]"/>
            <x15:cachedUniqueName index="86343" name="[Диапазон1].[время просмотра (UTC)].&amp;[2021-07-28T17:18:19.713333]"/>
            <x15:cachedUniqueName index="86344" name="[Диапазон1].[время просмотра (UTC)].&amp;[2021-07-28T17:18:54.663333]"/>
            <x15:cachedUniqueName index="86345" name="[Диапазон1].[время просмотра (UTC)].&amp;[2021-07-28T17:19:29.616667]"/>
            <x15:cachedUniqueName index="86346" name="[Диапазон1].[время просмотра (UTC)].&amp;[2021-07-28T17:20:04.566667]"/>
            <x15:cachedUniqueName index="86347" name="[Диапазон1].[время просмотра (UTC)].&amp;[2021-07-28T17:20:39.516667]"/>
            <x15:cachedUniqueName index="86348" name="[Диапазон1].[время просмотра (UTC)].&amp;[2021-07-28T17:21:49.42]"/>
            <x15:cachedUniqueName index="86349" name="[Диапазон1].[время просмотра (UTC)].&amp;[2021-07-28T17:22:24.373333]"/>
            <x15:cachedUniqueName index="86350" name="[Диапазон1].[время просмотра (UTC)].&amp;[2021-07-28T17:25:19.13]"/>
            <x15:cachedUniqueName index="86351" name="[Диапазон1].[время просмотра (UTC)].&amp;[2021-07-28T17:25:54.083333]"/>
            <x15:cachedUniqueName index="86352" name="[Диапазон1].[время просмотра (UTC)].&amp;[2021-07-28T17:27:38.936667]"/>
            <x15:cachedUniqueName index="86353" name="[Диапазон1].[время просмотра (UTC)].&amp;[2021-07-28T17:28:48.84]"/>
            <x15:cachedUniqueName index="86354" name="[Диапазон1].[время просмотра (UTC)].&amp;[2021-07-28T17:31:43.596667]"/>
            <x15:cachedUniqueName index="86355" name="[Диапазон1].[время просмотра (UTC)].&amp;[2021-07-28T17:33:28.45]"/>
            <x15:cachedUniqueName index="86356" name="[Диапазон1].[время просмотра (UTC)].&amp;[2021-07-28T17:34:03.403333]"/>
            <x15:cachedUniqueName index="86357" name="[Диапазон1].[время просмотра (UTC)].&amp;[2021-07-28T17:34:38.353333]"/>
            <x15:cachedUniqueName index="86358" name="[Диапазон1].[время просмотра (UTC)].&amp;[2021-07-28T17:35:13.306667]"/>
            <x15:cachedUniqueName index="86359" name="[Диапазон1].[время просмотра (UTC)].&amp;[2021-07-28T17:35:48.256667]"/>
            <x15:cachedUniqueName index="86360" name="[Диапазон1].[время просмотра (UTC)].&amp;[2021-07-28T17:36:23.206667]"/>
            <x15:cachedUniqueName index="86361" name="[Диапазон1].[время просмотра (UTC)].&amp;[2021-07-28T17:37:33.11]"/>
            <x15:cachedUniqueName index="86362" name="[Диапазон1].[время просмотра (UTC)].&amp;[2021-07-28T17:38:08.063333]"/>
            <x15:cachedUniqueName index="86363" name="[Диапазон1].[время просмотра (UTC)].&amp;[2021-07-28T17:38:43.013333]"/>
            <x15:cachedUniqueName index="86364" name="[Диапазон1].[время просмотра (UTC)].&amp;[2021-07-28T17:39:52.916667]"/>
            <x15:cachedUniqueName index="86365" name="[Диапазон1].[время просмотра (UTC)].&amp;[2021-07-28T17:41:02.82]"/>
            <x15:cachedUniqueName index="86366" name="[Диапазон1].[время просмотра (UTC)].&amp;[2021-07-28T17:42:47.673333]"/>
            <x15:cachedUniqueName index="86367" name="[Диапазон1].[время просмотра (UTC)].&amp;[2021-07-28T17:43:22.626667]"/>
            <x15:cachedUniqueName index="86368" name="[Диапазон1].[время просмотра (UTC)].&amp;[2021-07-28T17:45:42.43]"/>
            <x15:cachedUniqueName index="86369" name="[Диапазон1].[время просмотра (UTC)].&amp;[2021-07-28T17:46:04.8]"/>
            <x15:cachedUniqueName index="86370" name="[Диапазон1].[время просмотра (UTC)].&amp;[2021-07-28T17:46:17.383333]"/>
            <x15:cachedUniqueName index="86371" name="[Диапазон1].[время просмотра (UTC)].&amp;[2021-07-28T17:46:52.333333]"/>
            <x15:cachedUniqueName index="86372" name="[Диапазон1].[время просмотра (UTC)].&amp;[2021-07-28T17:47:31.2]"/>
            <x15:cachedUniqueName index="86373" name="[Диапазон1].[время просмотра (UTC)].&amp;[2021-07-28T17:48:02.236667]"/>
            <x15:cachedUniqueName index="86374" name="[Диапазон1].[время просмотра (UTC)].&amp;[2021-07-28T17:48:37.186667]"/>
            <x15:cachedUniqueName index="86375" name="[Диапазон1].[время просмотра (UTC)].&amp;[2021-07-28T17:50:22.043333]"/>
            <x15:cachedUniqueName index="86376" name="[Диапазон1].[время просмотра (UTC)].&amp;[2021-07-28T17:50:56.993333]"/>
            <x15:cachedUniqueName index="86377" name="[Диапазон1].[время просмотра (UTC)].&amp;[2021-07-28T17:52:41.85]"/>
            <x15:cachedUniqueName index="86378" name="[Диапазон1].[время просмотра (UTC)].&amp;[2021-07-28T17:52:48]"/>
            <x15:cachedUniqueName index="86379" name="[Диапазон1].[время просмотра (UTC)].&amp;[2021-07-28T17:53:16.8]"/>
            <x15:cachedUniqueName index="86380" name="[Диапазон1].[время просмотра (UTC)].&amp;[2021-07-28T17:54:26.703333]"/>
            <x15:cachedUniqueName index="86381" name="[Диапазон1].[время просмотра (UTC)].&amp;[2021-07-28T17:55:01.653333]"/>
            <x15:cachedUniqueName index="86382" name="[Диапазон1].[время просмотра (UTC)].&amp;[2021-07-28T17:55:36.606667]"/>
            <x15:cachedUniqueName index="86383" name="[Диапазон1].[время просмотра (UTC)].&amp;[2021-07-28T17:56:11.556667]"/>
            <x15:cachedUniqueName index="86384" name="[Диапазон1].[время просмотра (UTC)].&amp;[2021-07-28T17:57:21.46]"/>
            <x15:cachedUniqueName index="86385" name="[Диапазон1].[время просмотра (UTC)].&amp;[2021-07-28T17:59:06.316667]"/>
            <x15:cachedUniqueName index="86386" name="[Диапазон1].[время просмотра (UTC)].&amp;[2021-07-28T18:00:16.216667]"/>
            <x15:cachedUniqueName index="86387" name="[Диапазон1].[время просмотра (UTC)].&amp;[2021-07-28T18:01:26.12]"/>
            <x15:cachedUniqueName index="86388" name="[Диапазон1].[время просмотра (UTC)].&amp;[2021-07-28T18:02:36.023333]"/>
            <x15:cachedUniqueName index="86389" name="[Диапазон1].[время просмотра (UTC)].&amp;[2021-07-28T18:03:10.976667]"/>
            <x15:cachedUniqueName index="86390" name="[Диапазон1].[время просмотра (UTC)].&amp;[2021-07-28T18:04:55.83]"/>
            <x15:cachedUniqueName index="86391" name="[Диапазон1].[время просмотра (UTC)].&amp;[2021-07-28T18:05:30.78]"/>
            <x15:cachedUniqueName index="86392" name="[Диапазон1].[время просмотра (UTC)].&amp;[2021-07-28T18:06:05.733333]"/>
            <x15:cachedUniqueName index="86393" name="[Диапазон1].[время просмотра (UTC)].&amp;[2021-07-28T18:06:40.683333]"/>
            <x15:cachedUniqueName index="86394" name="[Диапазон1].[время просмотра (UTC)].&amp;[2021-07-28T18:07:15.636667]"/>
            <x15:cachedUniqueName index="86395" name="[Диапазон1].[время просмотра (UTC)].&amp;[2021-07-28T18:08:25.536667]"/>
            <x15:cachedUniqueName index="86396" name="[Диапазон1].[время просмотра (UTC)].&amp;[2021-07-28T18:09:00.49]"/>
            <x15:cachedUniqueName index="86397" name="[Диапазон1].[время просмотра (UTC)].&amp;[2021-07-28T18:09:35.44]"/>
            <x15:cachedUniqueName index="86398" name="[Диапазон1].[время просмотра (UTC)].&amp;[2021-07-28T18:10:10.393333]"/>
            <x15:cachedUniqueName index="86399" name="[Диапазон1].[время просмотра (UTC)].&amp;[2021-07-28T18:11:20.296667]"/>
            <x15:cachedUniqueName index="86400" name="[Диапазон1].[время просмотра (UTC)].&amp;[2021-07-28T18:13:05.15]"/>
            <x15:cachedUniqueName index="86401" name="[Диапазон1].[время просмотра (UTC)].&amp;[2021-07-28T18:15:59.906667]"/>
            <x15:cachedUniqueName index="86402" name="[Диапазон1].[время просмотра (UTC)].&amp;[2021-07-28T18:16:19.2]"/>
            <x15:cachedUniqueName index="86403" name="[Диапазон1].[время просмотра (UTC)].&amp;[2021-07-28T18:17:45.6]"/>
            <x15:cachedUniqueName index="86404" name="[Диапазон1].[время просмотра (UTC)].&amp;[2021-07-28T18:18:19.713333]"/>
            <x15:cachedUniqueName index="86405" name="[Диапазон1].[время просмотра (UTC)].&amp;[2021-07-28T18:18:54.663333]"/>
            <x15:cachedUniqueName index="86406" name="[Диапазон1].[время просмотра (UTC)].&amp;[2021-07-28T18:19:29.616667]"/>
            <x15:cachedUniqueName index="86407" name="[Диапазон1].[время просмотра (UTC)].&amp;[2021-07-28T18:20:39.516667]"/>
            <x15:cachedUniqueName index="86408" name="[Диапазон1].[время просмотра (UTC)].&amp;[2021-07-28T18:22:24.373333]"/>
            <x15:cachedUniqueName index="86409" name="[Диапазон1].[время просмотра (UTC)].&amp;[2021-07-28T18:22:59.323333]"/>
            <x15:cachedUniqueName index="86410" name="[Диапазон1].[время просмотра (UTC)].&amp;[2021-07-28T18:24:44.18]"/>
            <x15:cachedUniqueName index="86411" name="[Диапазон1].[время просмотра (UTC)].&amp;[2021-07-28T18:25:19.13]"/>
            <x15:cachedUniqueName index="86412" name="[Диапазон1].[время просмотра (UTC)].&amp;[2021-07-28T18:25:54.083333]"/>
            <x15:cachedUniqueName index="86413" name="[Диапазон1].[время просмотра (UTC)].&amp;[2021-07-28T18:27:03.983333]"/>
            <x15:cachedUniqueName index="86414" name="[Диапазон1].[время просмотра (UTC)].&amp;[2021-07-28T18:27:38.936667]"/>
            <x15:cachedUniqueName index="86415" name="[Диапазон1].[время просмотра (UTC)].&amp;[2021-07-28T18:28:13.886667]"/>
            <x15:cachedUniqueName index="86416" name="[Диапазон1].[время просмотра (UTC)].&amp;[2021-07-28T18:30:33.693333]"/>
            <x15:cachedUniqueName index="86417" name="[Диапазон1].[время просмотра (UTC)].&amp;[2021-07-28T18:31:43.596667]"/>
            <x15:cachedUniqueName index="86418" name="[Диапазон1].[время просмотра (UTC)].&amp;[2021-07-28T18:32:18.546667]"/>
            <x15:cachedUniqueName index="86419" name="[Диапазон1].[время просмотра (UTC)].&amp;[2021-07-28T18:32:53.5]"/>
            <x15:cachedUniqueName index="86420" name="[Диапазон1].[время просмотра (UTC)].&amp;[2021-07-28T18:33:28.45]"/>
            <x15:cachedUniqueName index="86421" name="[Диапазон1].[время просмотра (UTC)].&amp;[2021-07-28T18:34:03.403333]"/>
            <x15:cachedUniqueName index="86422" name="[Диапазон1].[время просмотра (UTC)].&amp;[2021-07-28T18:34:38.353333]"/>
            <x15:cachedUniqueName index="86423" name="[Диапазон1].[время просмотра (UTC)].&amp;[2021-07-28T18:36:23.206667]"/>
            <x15:cachedUniqueName index="86424" name="[Диапазон1].[время просмотра (UTC)].&amp;[2021-07-28T18:36:58.16]"/>
            <x15:cachedUniqueName index="86425" name="[Диапазон1].[время просмотра (UTC)].&amp;[2021-07-28T18:39:17.966667]"/>
            <x15:cachedUniqueName index="86426" name="[Диапазон1].[время просмотра (UTC)].&amp;[2021-07-28T18:41:02.82]"/>
            <x15:cachedUniqueName index="86427" name="[Диапазон1].[время просмотра (UTC)].&amp;[2021-07-28T18:41:37.77]"/>
            <x15:cachedUniqueName index="86428" name="[Диапазон1].[время просмотра (UTC)].&amp;[2021-07-28T18:42:12.723333]"/>
            <x15:cachedUniqueName index="86429" name="[Диапазон1].[время просмотра (UTC)].&amp;[2021-07-28T18:42:14.4]"/>
            <x15:cachedUniqueName index="86430" name="[Диапазон1].[время просмотра (UTC)].&amp;[2021-07-28T18:43:22.626667]"/>
            <x15:cachedUniqueName index="86431" name="[Диапазон1].[время просмотра (UTC)].&amp;[2021-07-28T18:44:32.526667]"/>
            <x15:cachedUniqueName index="86432" name="[Диапазон1].[время просмотра (UTC)].&amp;[2021-07-28T18:45:42.43]"/>
            <x15:cachedUniqueName index="86433" name="[Диапазон1].[время просмотра (UTC)].&amp;[2021-07-28T18:46:17.383333]"/>
            <x15:cachedUniqueName index="86434" name="[Диапазон1].[время просмотра (UTC)].&amp;[2021-07-28T18:48:02.236667]"/>
            <x15:cachedUniqueName index="86435" name="[Диапазон1].[время просмотра (UTC)].&amp;[2021-07-28T18:48:37.186667]"/>
            <x15:cachedUniqueName index="86436" name="[Диапазон1].[время просмотра (UTC)].&amp;[2021-07-28T18:49:12.14]"/>
            <x15:cachedUniqueName index="86437" name="[Диапазон1].[время просмотра (UTC)].&amp;[2021-07-28T18:50:22.043333]"/>
            <x15:cachedUniqueName index="86438" name="[Диапазон1].[время просмотра (UTC)].&amp;[2021-07-28T18:50:56.993333]"/>
            <x15:cachedUniqueName index="86439" name="[Диапазон1].[время просмотра (UTC)].&amp;[2021-07-28T18:53:16.8]"/>
            <x15:cachedUniqueName index="86440" name="[Диапазон1].[время просмотра (UTC)].&amp;[2021-07-28T18:53:51.75]"/>
            <x15:cachedUniqueName index="86441" name="[Диапазон1].[время просмотра (UTC)].&amp;[2021-07-28T18:55:36.606667]"/>
            <x15:cachedUniqueName index="86442" name="[Диапазон1].[время просмотра (UTC)].&amp;[2021-07-28T18:56:11.556667]"/>
            <x15:cachedUniqueName index="86443" name="[Диапазон1].[время просмотра (UTC)].&amp;[2021-07-28T18:57:21.46]"/>
            <x15:cachedUniqueName index="86444" name="[Диапазон1].[время просмотра (UTC)].&amp;[2021-07-28T18:57:56.413333]"/>
            <x15:cachedUniqueName index="86445" name="[Диапазон1].[время просмотра (UTC)].&amp;[2021-07-28T18:58:31.363333]"/>
            <x15:cachedUniqueName index="86446" name="[Диапазон1].[время просмотра (UTC)].&amp;[2021-07-28T18:59:06.316667]"/>
            <x15:cachedUniqueName index="86447" name="[Диапазон1].[время просмотра (UTC)].&amp;[2021-07-28T18:59:41.266667]"/>
            <x15:cachedUniqueName index="86448" name="[Диапазон1].[время просмотра (UTC)].&amp;[2021-07-28T19:03:10.976667]"/>
            <x15:cachedUniqueName index="86449" name="[Диапазон1].[время просмотра (UTC)].&amp;[2021-07-28T19:04:55.83]"/>
            <x15:cachedUniqueName index="86450" name="[Диапазон1].[время просмотра (UTC)].&amp;[2021-07-28T19:05:16.8]"/>
            <x15:cachedUniqueName index="86451" name="[Диапазон1].[время просмотра (UTC)].&amp;[2021-07-28T19:05:30.78]"/>
            <x15:cachedUniqueName index="86452" name="[Диапазон1].[время просмотра (UTC)].&amp;[2021-07-28T19:07:15.636667]"/>
            <x15:cachedUniqueName index="86453" name="[Диапазон1].[время просмотра (UTC)].&amp;[2021-07-28T19:07:50.586667]"/>
            <x15:cachedUniqueName index="86454" name="[Диапазон1].[время просмотра (UTC)].&amp;[2021-07-28T19:08:25.536667]"/>
            <x15:cachedUniqueName index="86455" name="[Диапазон1].[время просмотра (UTC)].&amp;[2021-07-28T19:08:38.4]"/>
            <x15:cachedUniqueName index="86456" name="[Диапазон1].[время просмотра (UTC)].&amp;[2021-07-28T19:09:00.49]"/>
            <x15:cachedUniqueName index="86457" name="[Диапазон1].[время просмотра (UTC)].&amp;[2021-07-28T19:09:35.44]"/>
            <x15:cachedUniqueName index="86458" name="[Диапазон1].[время просмотра (UTC)].&amp;[2021-07-28T19:10:10.393333]"/>
            <x15:cachedUniqueName index="86459" name="[Диапазон1].[время просмотра (UTC)].&amp;[2021-07-28T19:10:45.343333]"/>
            <x15:cachedUniqueName index="86460" name="[Диапазон1].[время просмотра (UTC)].&amp;[2021-07-28T19:11:55.246667]"/>
            <x15:cachedUniqueName index="86461" name="[Диапазон1].[время просмотра (UTC)].&amp;[2021-07-28T19:12:30.196667]"/>
            <x15:cachedUniqueName index="86462" name="[Диапазон1].[время просмотра (UTC)].&amp;[2021-07-28T19:13:05.15]"/>
            <x15:cachedUniqueName index="86463" name="[Диапазон1].[время просмотра (UTC)].&amp;[2021-07-28T19:14:50.003333]"/>
            <x15:cachedUniqueName index="86464" name="[Диапазон1].[время просмотра (UTC)].&amp;[2021-07-28T19:15:59.906667]"/>
            <x15:cachedUniqueName index="86465" name="[Диапазон1].[время просмотра (UTC)].&amp;[2021-07-28T19:17:09.81]"/>
            <x15:cachedUniqueName index="86466" name="[Диапазон1].[время просмотра (UTC)].&amp;[2021-07-28T19:18:54.663333]"/>
            <x15:cachedUniqueName index="86467" name="[Диапазон1].[время просмотра (UTC)].&amp;[2021-07-28T19:20:04.566667]"/>
            <x15:cachedUniqueName index="86468" name="[Диапазон1].[время просмотра (UTC)].&amp;[2021-07-28T19:21:14.47]"/>
            <x15:cachedUniqueName index="86469" name="[Диапазон1].[время просмотра (UTC)].&amp;[2021-07-28T19:21:49.42]"/>
            <x15:cachedUniqueName index="86470" name="[Диапазон1].[время просмотра (UTC)].&amp;[2021-07-28T19:22:24.373333]"/>
            <x15:cachedUniqueName index="86471" name="[Диапазон1].[время просмотра (UTC)].&amp;[2021-07-28T19:23:34.276667]"/>
            <x15:cachedUniqueName index="86472" name="[Диапазон1].[время просмотра (UTC)].&amp;[2021-07-28T19:25:19.13]"/>
            <x15:cachedUniqueName index="86473" name="[Диапазон1].[время просмотра (UTC)].&amp;[2021-07-28T19:25:54.083333]"/>
            <x15:cachedUniqueName index="86474" name="[Диапазон1].[время просмотра (UTC)].&amp;[2021-07-28T19:26:29.033333]"/>
            <x15:cachedUniqueName index="86475" name="[Диапазон1].[время просмотра (UTC)].&amp;[2021-07-28T19:27:03.983333]"/>
            <x15:cachedUniqueName index="86476" name="[Диапазон1].[время просмотра (UTC)].&amp;[2021-07-28T19:27:38.936667]"/>
            <x15:cachedUniqueName index="86477" name="[Диапазон1].[время просмотра (UTC)].&amp;[2021-07-28T19:28:13.886667]"/>
            <x15:cachedUniqueName index="86478" name="[Диапазон1].[время просмотра (UTC)].&amp;[2021-07-28T19:28:48.84]"/>
            <x15:cachedUniqueName index="86479" name="[Диапазон1].[время просмотра (UTC)].&amp;[2021-07-28T19:31:40.8]"/>
            <x15:cachedUniqueName index="86480" name="[Диапазон1].[время просмотра (UTC)].&amp;[2021-07-28T19:31:43.596667]"/>
            <x15:cachedUniqueName index="86481" name="[Диапазон1].[время просмотра (UTC)].&amp;[2021-07-28T19:34:38.353333]"/>
            <x15:cachedUniqueName index="86482" name="[Диапазон1].[время просмотра (UTC)].&amp;[2021-07-28T19:35:02.4]"/>
            <x15:cachedUniqueName index="86483" name="[Диапазон1].[время просмотра (UTC)].&amp;[2021-07-28T19:35:13.306667]"/>
            <x15:cachedUniqueName index="86484" name="[Диапазон1].[время просмотра (UTC)].&amp;[2021-07-28T19:35:48.256667]"/>
            <x15:cachedUniqueName index="86485" name="[Диапазон1].[время просмотра (UTC)].&amp;[2021-07-28T19:36:58.16]"/>
            <x15:cachedUniqueName index="86486" name="[Диапазон1].[время просмотра (UTC)].&amp;[2021-07-28T19:38:08.063333]"/>
            <x15:cachedUniqueName index="86487" name="[Диапазон1].[время просмотра (UTC)].&amp;[2021-07-28T19:38:43.013333]"/>
            <x15:cachedUniqueName index="86488" name="[Диапазон1].[время просмотра (UTC)].&amp;[2021-07-28T19:39:52.916667]"/>
            <x15:cachedUniqueName index="86489" name="[Диапазон1].[время просмотра (UTC)].&amp;[2021-07-28T19:41:37.77]"/>
            <x15:cachedUniqueName index="86490" name="[Диапазон1].[время просмотра (UTC)].&amp;[2021-07-28T19:42:12.723333]"/>
            <x15:cachedUniqueName index="86491" name="[Диапазон1].[время просмотра (UTC)].&amp;[2021-07-28T19:46:17.383333]"/>
            <x15:cachedUniqueName index="86492" name="[Диапазон1].[время просмотра (UTC)].&amp;[2021-07-28T19:46:52.333333]"/>
            <x15:cachedUniqueName index="86493" name="[Диапазон1].[время просмотра (UTC)].&amp;[2021-07-28T19:47:27.286667]"/>
            <x15:cachedUniqueName index="86494" name="[Диапазон1].[время просмотра (UTC)].&amp;[2021-07-28T19:49:12.14]"/>
            <x15:cachedUniqueName index="86495" name="[Диапазон1].[время просмотра (UTC)].&amp;[2021-07-28T19:49:47.09]"/>
            <x15:cachedUniqueName index="86496" name="[Диапазон1].[время просмотра (UTC)].&amp;[2021-07-28T19:50:56.993333]"/>
            <x15:cachedUniqueName index="86497" name="[Диапазон1].[время просмотра (UTC)].&amp;[2021-07-28T19:51:31.946667]"/>
            <x15:cachedUniqueName index="86498" name="[Диапазон1].[время просмотра (UTC)].&amp;[2021-07-28T19:52:41.85]"/>
            <x15:cachedUniqueName index="86499" name="[Диапазон1].[время просмотра (UTC)].&amp;[2021-07-28T19:53:16.8]"/>
            <x15:cachedUniqueName index="86500" name="[Диапазон1].[время просмотра (UTC)].&amp;[2021-07-28T19:53:45.6]"/>
            <x15:cachedUniqueName index="86501" name="[Диапазон1].[время просмотра (UTC)].&amp;[2021-07-28T19:54:26.703333]"/>
            <x15:cachedUniqueName index="86502" name="[Диапазон1].[время просмотра (UTC)].&amp;[2021-07-28T19:55:01.653333]"/>
            <x15:cachedUniqueName index="86503" name="[Диапазон1].[время просмотра (UTC)].&amp;[2021-07-28T19:55:36.606667]"/>
            <x15:cachedUniqueName index="86504" name="[Диапазон1].[время просмотра (UTC)].&amp;[2021-07-28T19:56:38.4]"/>
            <x15:cachedUniqueName index="86505" name="[Диапазон1].[время просмотра (UTC)].&amp;[2021-07-28T19:56:46.51]"/>
            <x15:cachedUniqueName index="86506" name="[Диапазон1].[время просмотра (UTC)].&amp;[2021-07-28T19:57:21.46]"/>
            <x15:cachedUniqueName index="86507" name="[Диапазон1].[время просмотра (UTC)].&amp;[2021-07-28T19:58:31.363333]"/>
            <x15:cachedUniqueName index="86508" name="[Диапазон1].[время просмотра (UTC)].&amp;[2021-07-28T19:59:06.316667]"/>
            <x15:cachedUniqueName index="86509" name="[Диапазон1].[время просмотра (UTC)].&amp;[2021-07-28T20:00:16.216667]"/>
            <x15:cachedUniqueName index="86510" name="[Диапазон1].[время просмотра (UTC)].&amp;[2021-07-28T20:00:51.17]"/>
            <x15:cachedUniqueName index="86511" name="[Диапазон1].[время просмотра (UTC)].&amp;[2021-07-28T20:01:26.12]"/>
            <x15:cachedUniqueName index="86512" name="[Диапазон1].[время просмотра (UTC)].&amp;[2021-07-28T20:02:01.073333]"/>
            <x15:cachedUniqueName index="86513" name="[Диапазон1].[время просмотра (UTC)].&amp;[2021-07-28T20:02:36.023333]"/>
            <x15:cachedUniqueName index="86514" name="[Диапазон1].[время просмотра (UTC)].&amp;[2021-07-28T20:03:10.976667]"/>
            <x15:cachedUniqueName index="86515" name="[Диапазон1].[время просмотра (UTC)].&amp;[2021-07-28T20:04:55.83]"/>
            <x15:cachedUniqueName index="86516" name="[Диапазон1].[время просмотра (UTC)].&amp;[2021-07-28T20:05:30.78]"/>
            <x15:cachedUniqueName index="86517" name="[Диапазон1].[время просмотра (UTC)].&amp;[2021-07-28T20:06:40.683333]"/>
            <x15:cachedUniqueName index="86518" name="[Диапазон1].[время просмотра (UTC)].&amp;[2021-07-28T20:08:25.536667]"/>
            <x15:cachedUniqueName index="86519" name="[Диапазон1].[время просмотра (UTC)].&amp;[2021-07-28T20:10:10.393333]"/>
            <x15:cachedUniqueName index="86520" name="[Диапазон1].[время просмотра (UTC)].&amp;[2021-07-28T20:10:45.343333]"/>
            <x15:cachedUniqueName index="86521" name="[Диапазон1].[время просмотра (UTC)].&amp;[2021-07-28T20:11:20.296667]"/>
            <x15:cachedUniqueName index="86522" name="[Диапазон1].[время просмотра (UTC)].&amp;[2021-07-28T20:11:55.246667]"/>
            <x15:cachedUniqueName index="86523" name="[Диапазон1].[время просмотра (UTC)].&amp;[2021-07-28T20:12:30.196667]"/>
            <x15:cachedUniqueName index="86524" name="[Диапазон1].[время просмотра (UTC)].&amp;[2021-07-28T20:13:40.1]"/>
            <x15:cachedUniqueName index="86525" name="[Диапазон1].[время просмотра (UTC)].&amp;[2021-07-28T20:14:15.053333]"/>
            <x15:cachedUniqueName index="86526" name="[Диапазон1].[время просмотра (UTC)].&amp;[2021-07-28T20:14:50.003333]"/>
            <x15:cachedUniqueName index="86527" name="[Диапазон1].[время просмотра (UTC)].&amp;[2021-07-28T20:15:50.4]"/>
            <x15:cachedUniqueName index="86528" name="[Диапазон1].[время просмотра (UTC)].&amp;[2021-07-28T20:16:34.856667]"/>
            <x15:cachedUniqueName index="86529" name="[Диапазон1].[время просмотра (UTC)].&amp;[2021-07-28T20:17:09.81]"/>
            <x15:cachedUniqueName index="86530" name="[Диапазон1].[время просмотра (UTC)].&amp;[2021-07-28T20:19:29.616667]"/>
            <x15:cachedUniqueName index="86531" name="[Диапазон1].[время просмотра (UTC)].&amp;[2021-07-28T20:20:39.516667]"/>
            <x15:cachedUniqueName index="86532" name="[Диапазон1].[время просмотра (UTC)].&amp;[2021-07-28T20:21:49.42]"/>
            <x15:cachedUniqueName index="86533" name="[Диапазон1].[время просмотра (UTC)].&amp;[2021-07-28T20:22:24.373333]"/>
            <x15:cachedUniqueName index="86534" name="[Диапазон1].[время просмотра (UTC)].&amp;[2021-07-28T20:23:34.276667]"/>
            <x15:cachedUniqueName index="86535" name="[Диапазон1].[время просмотра (UTC)].&amp;[2021-07-28T20:26:29.033333]"/>
            <x15:cachedUniqueName index="86536" name="[Диапазон1].[время просмотра (UTC)].&amp;[2021-07-28T20:28:13.886667]"/>
            <x15:cachedUniqueName index="86537" name="[Диапазон1].[время просмотра (UTC)].&amp;[2021-07-28T20:29:58.743333]"/>
            <x15:cachedUniqueName index="86538" name="[Диапазон1].[время просмотра (UTC)].&amp;[2021-07-28T20:30:14.4]"/>
            <x15:cachedUniqueName index="86539" name="[Диапазон1].[время просмотра (UTC)].&amp;[2021-07-28T20:30:33.693333]"/>
            <x15:cachedUniqueName index="86540" name="[Диапазон1].[время просмотра (UTC)].&amp;[2021-07-28T20:30:43.2]"/>
            <x15:cachedUniqueName index="86541" name="[Диапазон1].[время просмотра (UTC)].&amp;[2021-07-28T20:31:08.646667]"/>
            <x15:cachedUniqueName index="86542" name="[Диапазон1].[время просмотра (UTC)].&amp;[2021-07-28T20:31:12]"/>
            <x15:cachedUniqueName index="86543" name="[Диапазон1].[время просмотра (UTC)].&amp;[2021-07-28T20:31:43.596667]"/>
            <x15:cachedUniqueName index="86544" name="[Диапазон1].[время просмотра (UTC)].&amp;[2021-07-28T20:33:28.45]"/>
            <x15:cachedUniqueName index="86545" name="[Диапазон1].[время просмотра (UTC)].&amp;[2021-07-28T20:34:38.353333]"/>
            <x15:cachedUniqueName index="86546" name="[Диапазон1].[время просмотра (UTC)].&amp;[2021-07-28T20:35:48.256667]"/>
            <x15:cachedUniqueName index="86547" name="[Диапазон1].[время просмотра (UTC)].&amp;[2021-07-28T20:38:43.013333]"/>
            <x15:cachedUniqueName index="86548" name="[Диапазон1].[время просмотра (UTC)].&amp;[2021-07-28T20:40:27.866667]"/>
            <x15:cachedUniqueName index="86549" name="[Диапазон1].[время просмотра (UTC)].&amp;[2021-07-28T20:41:02.82]"/>
            <x15:cachedUniqueName index="86550" name="[Диапазон1].[время просмотра (UTC)].&amp;[2021-07-28T20:42:47.673333]"/>
            <x15:cachedUniqueName index="86551" name="[Диапазон1].[время просмотра (UTC)].&amp;[2021-07-28T20:43:57.576667]"/>
            <x15:cachedUniqueName index="86552" name="[Диапазон1].[время просмотра (UTC)].&amp;[2021-07-28T20:44:32.526667]"/>
            <x15:cachedUniqueName index="86553" name="[Диапазон1].[время просмотра (UTC)].&amp;[2021-07-28T20:45:07.48]"/>
            <x15:cachedUniqueName index="86554" name="[Диапазон1].[время просмотра (UTC)].&amp;[2021-07-28T20:45:36]"/>
            <x15:cachedUniqueName index="86555" name="[Диапазон1].[время просмотра (UTC)].&amp;[2021-07-28T20:45:42.43]"/>
            <x15:cachedUniqueName index="86556" name="[Диапазон1].[время просмотра (UTC)].&amp;[2021-07-28T20:48:00]"/>
            <x15:cachedUniqueName index="86557" name="[Диапазон1].[время просмотра (UTC)].&amp;[2021-07-28T20:49:12.14]"/>
            <x15:cachedUniqueName index="86558" name="[Диапазон1].[время просмотра (UTC)].&amp;[2021-07-28T20:49:47.09]"/>
            <x15:cachedUniqueName index="86559" name="[Диапазон1].[время просмотра (UTC)].&amp;[2021-07-28T20:50:22.043333]"/>
            <x15:cachedUniqueName index="86560" name="[Диапазон1].[время просмотра (UTC)].&amp;[2021-07-28T20:50:56.993333]"/>
            <x15:cachedUniqueName index="86561" name="[Диапазон1].[время просмотра (UTC)].&amp;[2021-07-28T20:51:31.946667]"/>
            <x15:cachedUniqueName index="86562" name="[Диапазон1].[время просмотра (UTC)].&amp;[2021-07-28T20:52:06.896667]"/>
            <x15:cachedUniqueName index="86563" name="[Диапазон1].[время просмотра (UTC)].&amp;[2021-07-28T20:52:41.85]"/>
            <x15:cachedUniqueName index="86564" name="[Диапазон1].[время просмотра (UTC)].&amp;[2021-07-28T20:53:45.6]"/>
            <x15:cachedUniqueName index="86565" name="[Диапазон1].[время просмотра (UTC)].&amp;[2021-07-28T20:53:51.75]"/>
            <x15:cachedUniqueName index="86566" name="[Диапазон1].[время просмотра (UTC)].&amp;[2021-07-28T20:54:26.703333]"/>
            <x15:cachedUniqueName index="86567" name="[Диапазон1].[время просмотра (UTC)].&amp;[2021-07-28T20:56:11.556667]"/>
            <x15:cachedUniqueName index="86568" name="[Диапазон1].[время просмотра (UTC)].&amp;[2021-07-28T20:56:46.51]"/>
            <x15:cachedUniqueName index="86569" name="[Диапазон1].[время просмотра (UTC)].&amp;[2021-07-28T20:58:31.363333]"/>
            <x15:cachedUniqueName index="86570" name="[Диапазон1].[время просмотра (UTC)].&amp;[2021-07-28T20:58:33.6]"/>
            <x15:cachedUniqueName index="86571" name="[Диапазон1].[время просмотра (UTC)].&amp;[2021-07-28T20:59:41.266667]"/>
            <x15:cachedUniqueName index="86572" name="[Диапазон1].[время просмотра (UTC)].&amp;[2021-07-28T21:00:16.216667]"/>
            <x15:cachedUniqueName index="86573" name="[Диапазон1].[время просмотра (UTC)].&amp;[2021-07-28T21:01:26.12]"/>
            <x15:cachedUniqueName index="86574" name="[Диапазон1].[время просмотра (UTC)].&amp;[2021-07-28T21:03:10.976667]"/>
            <x15:cachedUniqueName index="86575" name="[Диапазон1].[время просмотра (UTC)].&amp;[2021-07-28T21:03:45.926667]"/>
            <x15:cachedUniqueName index="86576" name="[Диапазон1].[время просмотра (UTC)].&amp;[2021-07-28T21:06:05.733333]"/>
            <x15:cachedUniqueName index="86577" name="[Диапазон1].[время просмотра (UTC)].&amp;[2021-07-28T21:06:14.4]"/>
            <x15:cachedUniqueName index="86578" name="[Диапазон1].[время просмотра (UTC)].&amp;[2021-07-28T21:07:50.586667]"/>
            <x15:cachedUniqueName index="86579" name="[Диапазон1].[время просмотра (UTC)].&amp;[2021-07-28T21:08:25.536667]"/>
            <x15:cachedUniqueName index="86580" name="[Диапазон1].[время просмотра (UTC)].&amp;[2021-07-28T21:10:10.393333]"/>
            <x15:cachedUniqueName index="86581" name="[Диапазон1].[время просмотра (UTC)].&amp;[2021-07-28T21:10:45.343333]"/>
            <x15:cachedUniqueName index="86582" name="[Диапазон1].[время просмотра (UTC)].&amp;[2021-07-28T21:12:30.196667]"/>
            <x15:cachedUniqueName index="86583" name="[Диапазон1].[время просмотра (UTC)].&amp;[2021-07-28T21:13:05.15]"/>
            <x15:cachedUniqueName index="86584" name="[Диапазон1].[время просмотра (UTC)].&amp;[2021-07-28T21:13:40.1]"/>
            <x15:cachedUniqueName index="86585" name="[Диапазон1].[время просмотра (UTC)].&amp;[2021-07-28T21:14:15.053333]"/>
            <x15:cachedUniqueName index="86586" name="[Диапазон1].[время просмотра (UTC)].&amp;[2021-07-28T21:14:50.003333]"/>
            <x15:cachedUniqueName index="86587" name="[Диапазон1].[время просмотра (UTC)].&amp;[2021-07-28T21:15:24.956667]"/>
            <x15:cachedUniqueName index="86588" name="[Диапазон1].[время просмотра (UTC)].&amp;[2021-07-28T21:17:44.76]"/>
            <x15:cachedUniqueName index="86589" name="[Диапазон1].[время просмотра (UTC)].&amp;[2021-07-28T21:17:45.6]"/>
            <x15:cachedUniqueName index="86590" name="[Диапазон1].[время просмотра (UTC)].&amp;[2021-07-28T21:18:19.713333]"/>
            <x15:cachedUniqueName index="86591" name="[Диапазон1].[время просмотра (UTC)].&amp;[2021-07-28T21:18:54.663333]"/>
            <x15:cachedUniqueName index="86592" name="[Диапазон1].[время просмотра (UTC)].&amp;[2021-07-28T21:20:39.516667]"/>
            <x15:cachedUniqueName index="86593" name="[Диапазон1].[время просмотра (UTC)].&amp;[2021-07-28T21:21:49.42]"/>
            <x15:cachedUniqueName index="86594" name="[Диапазон1].[время просмотра (UTC)].&amp;[2021-07-28T21:22:24.373333]"/>
            <x15:cachedUniqueName index="86595" name="[Диапазон1].[время просмотра (UTC)].&amp;[2021-07-28T21:23:34.276667]"/>
            <x15:cachedUniqueName index="86596" name="[Диапазон1].[время просмотра (UTC)].&amp;[2021-07-28T21:25:19.13]"/>
            <x15:cachedUniqueName index="86597" name="[Диапазон1].[время просмотра (UTC)].&amp;[2021-07-28T21:27:03.983333]"/>
            <x15:cachedUniqueName index="86598" name="[Диапазон1].[время просмотра (UTC)].&amp;[2021-07-28T21:28:48.84]"/>
            <x15:cachedUniqueName index="86599" name="[Диапазон1].[время просмотра (UTC)].&amp;[2021-07-28T21:31:08.646667]"/>
            <x15:cachedUniqueName index="86600" name="[Диапазон1].[время просмотра (UTC)].&amp;[2021-07-28T21:31:43.596667]"/>
            <x15:cachedUniqueName index="86601" name="[Диапазон1].[время просмотра (UTC)].&amp;[2021-07-28T21:32:09.6]"/>
            <x15:cachedUniqueName index="86602" name="[Диапазон1].[время просмотра (UTC)].&amp;[2021-07-28T21:32:53.5]"/>
            <x15:cachedUniqueName index="86603" name="[Диапазон1].[время просмотра (UTC)].&amp;[2021-07-28T21:33:28.45]"/>
            <x15:cachedUniqueName index="86604" name="[Диапазон1].[время просмотра (UTC)].&amp;[2021-07-28T21:34:03.403333]"/>
            <x15:cachedUniqueName index="86605" name="[Диапазон1].[время просмотра (UTC)].&amp;[2021-07-28T21:34:38.353333]"/>
            <x15:cachedUniqueName index="86606" name="[Диапазон1].[время просмотра (UTC)].&amp;[2021-07-28T21:36:23.206667]"/>
            <x15:cachedUniqueName index="86607" name="[Диапазон1].[время просмотра (UTC)].&amp;[2021-07-28T21:38:08.063333]"/>
            <x15:cachedUniqueName index="86608" name="[Диапазон1].[время просмотра (UTC)].&amp;[2021-07-28T21:38:43.013333]"/>
            <x15:cachedUniqueName index="86609" name="[Диапазон1].[время просмотра (UTC)].&amp;[2021-07-28T21:39:52.916667]"/>
            <x15:cachedUniqueName index="86610" name="[Диапазон1].[время просмотра (UTC)].&amp;[2021-07-28T21:40:27.866667]"/>
            <x15:cachedUniqueName index="86611" name="[Диапазон1].[время просмотра (UTC)].&amp;[2021-07-28T21:43:22.626667]"/>
            <x15:cachedUniqueName index="86612" name="[Диапазон1].[время просмотра (UTC)].&amp;[2021-07-28T21:43:57.576667]"/>
            <x15:cachedUniqueName index="86613" name="[Диапазон1].[время просмотра (UTC)].&amp;[2021-07-28T21:44:38.4]"/>
            <x15:cachedUniqueName index="86614" name="[Диапазон1].[время просмотра (UTC)].&amp;[2021-07-28T21:45:07.48]"/>
            <x15:cachedUniqueName index="86615" name="[Диапазон1].[время просмотра (UTC)].&amp;[2021-07-28T21:46:33.6]"/>
            <x15:cachedUniqueName index="86616" name="[Диапазон1].[время просмотра (UTC)].&amp;[2021-07-28T21:46:52.333333]"/>
            <x15:cachedUniqueName index="86617" name="[Диапазон1].[время просмотра (UTC)].&amp;[2021-07-28T21:48:37.186667]"/>
            <x15:cachedUniqueName index="86618" name="[Диапазон1].[время просмотра (UTC)].&amp;[2021-07-28T21:49:47.09]"/>
            <x15:cachedUniqueName index="86619" name="[Диапазон1].[время просмотра (UTC)].&amp;[2021-07-28T21:50:22.043333]"/>
            <x15:cachedUniqueName index="86620" name="[Диапазон1].[время просмотра (UTC)].&amp;[2021-07-28T21:52:06.896667]"/>
            <x15:cachedUniqueName index="86621" name="[Диапазон1].[время просмотра (UTC)].&amp;[2021-07-28T21:52:41.85]"/>
            <x15:cachedUniqueName index="86622" name="[Диапазон1].[время просмотра (UTC)].&amp;[2021-07-28T21:53:16.8]"/>
            <x15:cachedUniqueName index="86623" name="[Диапазон1].[время просмотра (UTC)].&amp;[2021-07-28T21:53:51.75]"/>
            <x15:cachedUniqueName index="86624" name="[Диапазон1].[время просмотра (UTC)].&amp;[2021-07-28T21:55:01.653333]"/>
            <x15:cachedUniqueName index="86625" name="[Диапазон1].[время просмотра (UTC)].&amp;[2021-07-28T21:57:07.2]"/>
            <x15:cachedUniqueName index="86626" name="[Диапазон1].[время просмотра (UTC)].&amp;[2021-07-28T21:59:41.266667]"/>
            <x15:cachedUniqueName index="86627" name="[Диапазон1].[время просмотра (UTC)].&amp;[2021-07-28T22:00:16.216667]"/>
            <x15:cachedUniqueName index="86628" name="[Диапазон1].[время просмотра (UTC)].&amp;[2021-07-28T22:00:51.17]"/>
            <x15:cachedUniqueName index="86629" name="[Диапазон1].[время просмотра (UTC)].&amp;[2021-07-28T22:02:01.073333]"/>
            <x15:cachedUniqueName index="86630" name="[Диапазон1].[время просмотра (UTC)].&amp;[2021-07-28T22:02:36.023333]"/>
            <x15:cachedUniqueName index="86631" name="[Диапазон1].[время просмотра (UTC)].&amp;[2021-07-28T22:04:20.876667]"/>
            <x15:cachedUniqueName index="86632" name="[Диапазон1].[время просмотра (UTC)].&amp;[2021-07-28T22:07:15.636667]"/>
            <x15:cachedUniqueName index="86633" name="[Диапазон1].[время просмотра (UTC)].&amp;[2021-07-28T22:08:25.536667]"/>
            <x15:cachedUniqueName index="86634" name="[Диапазон1].[время просмотра (UTC)].&amp;[2021-07-28T22:09:00.49]"/>
            <x15:cachedUniqueName index="86635" name="[Диапазон1].[время просмотра (UTC)].&amp;[2021-07-28T22:09:35.44]"/>
            <x15:cachedUniqueName index="86636" name="[Диапазон1].[время просмотра (UTC)].&amp;[2021-07-28T22:11:20.296667]"/>
            <x15:cachedUniqueName index="86637" name="[Диапазон1].[время просмотра (UTC)].&amp;[2021-07-28T22:11:55.246667]"/>
            <x15:cachedUniqueName index="86638" name="[Диапазон1].[время просмотра (UTC)].&amp;[2021-07-28T22:13:05.15]"/>
            <x15:cachedUniqueName index="86639" name="[Диапазон1].[время просмотра (UTC)].&amp;[2021-07-28T22:16:34.856667]"/>
            <x15:cachedUniqueName index="86640" name="[Диапазон1].[время просмотра (UTC)].&amp;[2021-07-28T22:17:44.76]"/>
            <x15:cachedUniqueName index="86641" name="[Диапазон1].[время просмотра (UTC)].&amp;[2021-07-28T22:18:14.4]"/>
            <x15:cachedUniqueName index="86642" name="[Диапазон1].[время просмотра (UTC)].&amp;[2021-07-28T22:18:19.713333]"/>
            <x15:cachedUniqueName index="86643" name="[Диапазон1].[время просмотра (UTC)].&amp;[2021-07-28T22:20:04.566667]"/>
            <x15:cachedUniqueName index="86644" name="[Диапазон1].[время просмотра (UTC)].&amp;[2021-07-28T22:20:39.516667]"/>
            <x15:cachedUniqueName index="86645" name="[Диапазон1].[время просмотра (UTC)].&amp;[2021-07-28T22:21:49.42]"/>
            <x15:cachedUniqueName index="86646" name="[Диапазон1].[время просмотра (UTC)].&amp;[2021-07-28T22:22:59.323333]"/>
            <x15:cachedUniqueName index="86647" name="[Диапазон1].[время просмотра (UTC)].&amp;[2021-07-28T22:23:34.276667]"/>
            <x15:cachedUniqueName index="86648" name="[Диапазон1].[время просмотра (UTC)].&amp;[2021-07-28T22:24:44.18]"/>
            <x15:cachedUniqueName index="86649" name="[Диапазон1].[время просмотра (UTC)].&amp;[2021-07-28T22:25:54.083333]"/>
            <x15:cachedUniqueName index="86650" name="[Диапазон1].[время просмотра (UTC)].&amp;[2021-07-29T00:03:10.976667]"/>
            <x15:cachedUniqueName index="86651" name="[Диапазон1].[время просмотра (UTC)].&amp;[2021-07-29T00:05:30.78]"/>
            <x15:cachedUniqueName index="86652" name="[Диапазон1].[время просмотра (UTC)].&amp;[2021-07-29T00:07:15.636667]"/>
            <x15:cachedUniqueName index="86653" name="[Диапазон1].[время просмотра (UTC)].&amp;[2021-07-29T00:08:09.6]"/>
            <x15:cachedUniqueName index="86654" name="[Диапазон1].[время просмотра (UTC)].&amp;[2021-07-29T00:09:35.44]"/>
            <x15:cachedUniqueName index="86655" name="[Диапазон1].[время просмотра (UTC)].&amp;[2021-07-29T00:14:15.053333]"/>
            <x15:cachedUniqueName index="86656" name="[Диапазон1].[время просмотра (UTC)].&amp;[2021-07-29T00:14:50.003333]"/>
            <x15:cachedUniqueName index="86657" name="[Диапазон1].[время просмотра (UTC)].&amp;[2021-07-29T00:14:52.8]"/>
            <x15:cachedUniqueName index="86658" name="[Диапазон1].[время просмотра (UTC)].&amp;[2021-07-29T00:17:09.81]"/>
            <x15:cachedUniqueName index="86659" name="[Диапазон1].[время просмотра (UTC)].&amp;[2021-07-29T00:17:16.8]"/>
            <x15:cachedUniqueName index="86660" name="[Диапазон1].[время просмотра (UTC)].&amp;[2021-07-29T00:21:49.42]"/>
            <x15:cachedUniqueName index="86661" name="[Диапазон1].[время просмотра (UTC)].&amp;[2021-07-29T00:23:34.276667]"/>
            <x15:cachedUniqueName index="86662" name="[Диапазон1].[время просмотра (UTC)].&amp;[2021-07-29T00:26:24]"/>
            <x15:cachedUniqueName index="86663" name="[Диапазон1].[время просмотра (UTC)].&amp;[2021-07-29T00:26:29.033333]"/>
            <x15:cachedUniqueName index="86664" name="[Диапазон1].[время просмотра (UTC)].&amp;[2021-07-29T00:30:33.693333]"/>
            <x15:cachedUniqueName index="86665" name="[Диапазон1].[время просмотра (UTC)].&amp;[2021-07-29T00:33:28.45]"/>
            <x15:cachedUniqueName index="86666" name="[Диапазон1].[время просмотра (UTC)].&amp;[2021-07-29T00:38:24]"/>
            <x15:cachedUniqueName index="86667" name="[Диапазон1].[время просмотра (UTC)].&amp;[2021-07-29T00:40:19.2]"/>
            <x15:cachedUniqueName index="86668" name="[Диапазон1].[время просмотра (UTC)].&amp;[2021-07-29T00:40:27.866667]"/>
            <x15:cachedUniqueName index="86669" name="[Диапазон1].[время просмотра (UTC)].&amp;[2021-07-29T00:40:48]"/>
            <x15:cachedUniqueName index="86670" name="[Диапазон1].[время просмотра (UTC)].&amp;[2021-07-29T00:43:22.626667]"/>
            <x15:cachedUniqueName index="86671" name="[Диапазон1].[время просмотра (UTC)].&amp;[2021-07-29T00:46:17.383333]"/>
            <x15:cachedUniqueName index="86672" name="[Диапазон1].[время просмотра (UTC)].&amp;[2021-07-29T00:51:31.946667]"/>
            <x15:cachedUniqueName index="86673" name="[Диапазон1].[время просмотра (UTC)].&amp;[2021-07-29T00:54:26.703333]"/>
            <x15:cachedUniqueName index="86674" name="[Диапазон1].[время просмотра (UTC)].&amp;[2021-07-29T00:56:38.4]"/>
            <x15:cachedUniqueName index="86675" name="[Диапазон1].[время просмотра (UTC)].&amp;[2021-07-29T00:59:02.4]"/>
            <x15:cachedUniqueName index="86676" name="[Диапазон1].[время просмотра (UTC)].&amp;[2021-07-29T01:01:55.2]"/>
            <x15:cachedUniqueName index="86677" name="[Диапазон1].[время просмотра (UTC)].&amp;[2021-07-29T01:02:01.073333]"/>
            <x15:cachedUniqueName index="86678" name="[Диапазон1].[время просмотра (UTC)].&amp;[2021-07-29T01:06:05.733333]"/>
            <x15:cachedUniqueName index="86679" name="[Диапазон1].[время просмотра (UTC)].&amp;[2021-07-29T01:12:30.196667]"/>
            <x15:cachedUniqueName index="86680" name="[Диапазон1].[время просмотра (UTC)].&amp;[2021-07-29T01:13:05.15]"/>
            <x15:cachedUniqueName index="86681" name="[Диапазон1].[время просмотра (UTC)].&amp;[2021-07-29T01:13:40.1]"/>
            <x15:cachedUniqueName index="86682" name="[Диапазон1].[время просмотра (UTC)].&amp;[2021-07-29T01:26:24]"/>
            <x15:cachedUniqueName index="86683" name="[Диапазон1].[время просмотра (UTC)].&amp;[2021-07-29T01:28:48.84]"/>
            <x15:cachedUniqueName index="86684" name="[Диапазон1].[время просмотра (UTC)].&amp;[2021-07-29T01:30:33.693333]"/>
            <x15:cachedUniqueName index="86685" name="[Диапазон1].[время просмотра (UTC)].&amp;[2021-07-29T01:31:43.596667]"/>
            <x15:cachedUniqueName index="86686" name="[Диапазон1].[время просмотра (UTC)].&amp;[2021-07-29T01:35:48.256667]"/>
            <x15:cachedUniqueName index="86687" name="[Диапазон1].[время просмотра (UTC)].&amp;[2021-07-29T01:46:33.6]"/>
            <x15:cachedUniqueName index="86688" name="[Диапазон1].[время просмотра (UTC)].&amp;[2021-07-29T01:52:06.896667]"/>
            <x15:cachedUniqueName index="86689" name="[Диапазон1].[время просмотра (UTC)].&amp;[2021-07-29T01:56:11.556667]"/>
            <x15:cachedUniqueName index="86690" name="[Диапазон1].[время просмотра (UTC)].&amp;[2021-07-29T01:59:41.266667]"/>
            <x15:cachedUniqueName index="86691" name="[Диапазон1].[время просмотра (UTC)].&amp;[2021-07-29T02:01:26.12]"/>
            <x15:cachedUniqueName index="86692" name="[Диапазон1].[время просмотра (UTC)].&amp;[2021-07-29T02:02:01.073333]"/>
            <x15:cachedUniqueName index="86693" name="[Диапазон1].[время просмотра (UTC)].&amp;[2021-07-29T02:10:45.343333]"/>
            <x15:cachedUniqueName index="86694" name="[Диапазон1].[время просмотра (UTC)].&amp;[2021-07-29T02:15:24.956667]"/>
            <x15:cachedUniqueName index="86695" name="[Диапазон1].[время просмотра (UTC)].&amp;[2021-07-29T02:15:59.906667]"/>
            <x15:cachedUniqueName index="86696" name="[Диапазон1].[время просмотра (UTC)].&amp;[2021-07-29T02:25:19.13]"/>
            <x15:cachedUniqueName index="86697" name="[Диапазон1].[время просмотра (UTC)].&amp;[2021-07-29T02:35:31.2]"/>
            <x15:cachedUniqueName index="86698" name="[Диапазон1].[время просмотра (UTC)].&amp;[2021-07-29T02:45:42.43]"/>
            <x15:cachedUniqueName index="86699" name="[Диапазон1].[время просмотра (UTC)].&amp;[2021-07-29T03:00:16.216667]"/>
            <x15:cachedUniqueName index="86700" name="[Диапазон1].[время просмотра (UTC)].&amp;[2021-07-29T03:15:59.906667]"/>
            <x15:cachedUniqueName index="86701" name="[Диапазон1].[время просмотра (UTC)].&amp;[2021-07-29T03:22:33.6]"/>
            <x15:cachedUniqueName index="86702" name="[Диапазон1].[время просмотра (UTC)].&amp;[2021-07-29T03:27:38.936667]"/>
            <x15:cachedUniqueName index="86703" name="[Диапазон1].[время просмотра (UTC)].&amp;[2021-07-29T03:29:58.743333]"/>
            <x15:cachedUniqueName index="86704" name="[Диапазон1].[время просмотра (UTC)].&amp;[2021-07-29T03:41:16.8]"/>
            <x15:cachedUniqueName index="86705" name="[Диапазон1].[время просмотра (UTC)].&amp;[2021-07-29T03:48:28.8]"/>
            <x15:cachedUniqueName index="86706" name="[Диапазон1].[время просмотра (UTC)].&amp;[2021-07-29T03:50:56.993333]"/>
            <x15:cachedUniqueName index="86707" name="[Диапазон1].[время просмотра (UTC)].&amp;[2021-07-29T03:51:50.4]"/>
            <x15:cachedUniqueName index="86708" name="[Диапазон1].[время просмотра (UTC)].&amp;[2021-07-29T04:00:51.17]"/>
            <x15:cachedUniqueName index="86709" name="[Диапазон1].[время просмотра (UTC)].&amp;[2021-07-29T04:05:16.8]"/>
            <x15:cachedUniqueName index="86710" name="[Диапазон1].[время просмотра (UTC)].&amp;[2021-07-29T04:05:30.78]"/>
            <x15:cachedUniqueName index="86711" name="[Диапазон1].[время просмотра (UTC)].&amp;[2021-07-29T04:09:35.44]"/>
            <x15:cachedUniqueName index="86712" name="[Диапазон1].[время просмотра (UTC)].&amp;[2021-07-29T04:12:28.8]"/>
            <x15:cachedUniqueName index="86713" name="[Диапазон1].[время просмотра (UTC)].&amp;[2021-07-29T04:16:48]"/>
            <x15:cachedUniqueName index="86714" name="[Диапазон1].[время просмотра (UTC)].&amp;[2021-07-29T04:22:24.373333]"/>
            <x15:cachedUniqueName index="86715" name="[Диапазон1].[время просмотра (UTC)].&amp;[2021-07-29T04:25:54.083333]"/>
            <x15:cachedUniqueName index="86716" name="[Диапазон1].[время просмотра (UTC)].&amp;[2021-07-29T04:27:03.983333]"/>
            <x15:cachedUniqueName index="86717" name="[Диапазон1].[время просмотра (UTC)].&amp;[2021-07-29T04:30:43.2]"/>
            <x15:cachedUniqueName index="86718" name="[Диапазон1].[время просмотра (UTC)].&amp;[2021-07-29T04:38:08.063333]"/>
            <x15:cachedUniqueName index="86719" name="[Диапазон1].[время просмотра (UTC)].&amp;[2021-07-29T04:39:52.916667]"/>
            <x15:cachedUniqueName index="86720" name="[Диапазон1].[время просмотра (UTC)].&amp;[2021-07-29T04:40:19.2]"/>
            <x15:cachedUniqueName index="86721" name="[Диапазон1].[время просмотра (UTC)].&amp;[2021-07-29T04:48:37.186667]"/>
            <x15:cachedUniqueName index="86722" name="[Диапазон1].[время просмотра (UTC)].&amp;[2021-07-29T05:00:57.6]"/>
            <x15:cachedUniqueName index="86723" name="[Диапазон1].[время просмотра (UTC)].&amp;[2021-07-29T05:09:35.44]"/>
            <x15:cachedUniqueName index="86724" name="[Диапазон1].[время просмотра (UTC)].&amp;[2021-07-29T05:10:10.393333]"/>
            <x15:cachedUniqueName index="86725" name="[Диапазон1].[время просмотра (UTC)].&amp;[2021-07-29T05:25:26.4]"/>
            <x15:cachedUniqueName index="86726" name="[Диапазон1].[время просмотра (UTC)].&amp;[2021-07-29T05:29:58.743333]"/>
            <x15:cachedUniqueName index="86727" name="[Диапазон1].[время просмотра (UTC)].&amp;[2021-07-29T05:30:33.693333]"/>
            <x15:cachedUniqueName index="86728" name="[Диапазон1].[время просмотра (UTC)].&amp;[2021-07-29T05:31:40.8]"/>
            <x15:cachedUniqueName index="86729" name="[Диапазон1].[время просмотра (UTC)].&amp;[2021-07-29T05:45:07.48]"/>
            <x15:cachedUniqueName index="86730" name="[Диапазон1].[время просмотра (UTC)].&amp;[2021-07-29T05:46:04.8]"/>
            <x15:cachedUniqueName index="86731" name="[Диапазон1].[время просмотра (UTC)].&amp;[2021-07-29T06:00:28.8]"/>
            <x15:cachedUniqueName index="86732" name="[Диапазон1].[время просмотра (UTC)].&amp;[2021-07-29T06:02:01.073333]"/>
            <x15:cachedUniqueName index="86733" name="[Диапазон1].[время просмотра (UTC)].&amp;[2021-07-29T06:15:50.4]"/>
            <x15:cachedUniqueName index="86734" name="[Диапазон1].[время просмотра (UTC)].&amp;[2021-07-29T06:28:48]"/>
            <x15:cachedUniqueName index="86735" name="[Диапазон1].[время просмотра (UTC)].&amp;[2021-07-29T06:31:43.596667]"/>
            <x15:cachedUniqueName index="86736" name="[Диапазон1].[время просмотра (UTC)].&amp;[2021-07-29T06:38:24]"/>
            <x15:cachedUniqueName index="86737" name="[Диапазон1].[время просмотра (UTC)].&amp;[2021-07-29T06:45:36]"/>
            <x15:cachedUniqueName index="86738" name="[Диапазон1].[время просмотра (UTC)].&amp;[2021-07-29T07:11:02.4]"/>
            <x15:cachedUniqueName index="86739" name="[Диапазон1].[время просмотра (UTC)].&amp;[2021-07-29T07:23:34.276667]"/>
            <x15:cachedUniqueName index="86740" name="[Диапазон1].[время просмотра (UTC)].&amp;[2021-07-29T07:35:02.4]"/>
            <x15:cachedUniqueName index="86741" name="[Диапазон1].[время просмотра (UTC)].&amp;[2021-07-29T07:36:00]"/>
            <x15:cachedUniqueName index="86742" name="[Диапазон1].[время просмотра (UTC)].&amp;[2021-07-29T07:40:27.866667]"/>
            <x15:cachedUniqueName index="86743" name="[Диапазон1].[время просмотра (UTC)].&amp;[2021-07-29T07:48:37.186667]"/>
            <x15:cachedUniqueName index="86744" name="[Диапазон1].[время просмотра (UTC)].&amp;[2021-07-29T07:50:56.993333]"/>
            <x15:cachedUniqueName index="86745" name="[Диапазон1].[время просмотра (UTC)].&amp;[2021-07-29T08:04:20.876667]"/>
            <x15:cachedUniqueName index="86746" name="[Диапазон1].[время просмотра (UTC)].&amp;[2021-07-29T08:06:14.4]"/>
            <x15:cachedUniqueName index="86747" name="[Диапазон1].[время просмотра (UTC)].&amp;[2021-07-29T08:10:45.343333]"/>
            <x15:cachedUniqueName index="86748" name="[Диапазон1].[время просмотра (UTC)].&amp;[2021-07-29T08:18:19.713333]"/>
            <x15:cachedUniqueName index="86749" name="[Диапазон1].[время просмотра (UTC)].&amp;[2021-07-29T08:34:03.403333]"/>
            <x15:cachedUniqueName index="86750" name="[Диапазон1].[время просмотра (UTC)].&amp;[2021-07-29T08:40:19.2]"/>
            <x15:cachedUniqueName index="86751" name="[Диапазон1].[время просмотра (UTC)].&amp;[2021-07-29T08:42:43.2]"/>
            <x15:cachedUniqueName index="86752" name="[Диапазон1].[время просмотра (UTC)].&amp;[2021-07-29T08:49:47.09]"/>
            <x15:cachedUniqueName index="86753" name="[Диапазон1].[время просмотра (UTC)].&amp;[2021-07-29T08:56:11.556667]"/>
            <x15:cachedUniqueName index="86754" name="[Диапазон1].[время просмотра (UTC)].&amp;[2021-07-29T09:06:05.733333]"/>
            <x15:cachedUniqueName index="86755" name="[Диапазон1].[время просмотра (UTC)].&amp;[2021-07-29T09:11:55.246667]"/>
            <x15:cachedUniqueName index="86756" name="[Диапазон1].[время просмотра (UTC)].&amp;[2021-07-29T09:12:30.196667]"/>
            <x15:cachedUniqueName index="86757" name="[Диапазон1].[время просмотра (UTC)].&amp;[2021-07-29T09:17:09.81]"/>
            <x15:cachedUniqueName index="86758" name="[Диапазон1].[время просмотра (UTC)].&amp;[2021-07-29T09:18:14.4]"/>
            <x15:cachedUniqueName index="86759" name="[Диапазон1].[время просмотра (UTC)].&amp;[2021-07-29T09:18:19.713333]"/>
            <x15:cachedUniqueName index="86760" name="[Диапазон1].[время просмотра (UTC)].&amp;[2021-07-29T09:21:07.2]"/>
            <x15:cachedUniqueName index="86761" name="[Диапазон1].[время просмотра (UTC)].&amp;[2021-07-29T09:28:48.84]"/>
            <x15:cachedUniqueName index="86762" name="[Диапазон1].[время просмотра (UTC)].&amp;[2021-07-29T09:40:27.866667]"/>
            <x15:cachedUniqueName index="86763" name="[Диапазон1].[время просмотра (UTC)].&amp;[2021-07-29T09:43:22.626667]"/>
            <x15:cachedUniqueName index="86764" name="[Диапазон1].[время просмотра (UTC)].&amp;[2021-07-29T09:44:38.4]"/>
            <x15:cachedUniqueName index="86765" name="[Диапазон1].[время просмотра (UTC)].&amp;[2021-07-29T09:48:37.186667]"/>
            <x15:cachedUniqueName index="86766" name="[Диапазон1].[время просмотра (UTC)].&amp;[2021-07-29T09:51:31.946667]"/>
            <x15:cachedUniqueName index="86767" name="[Диапазон1].[время просмотра (UTC)].&amp;[2021-07-29T09:53:16.8]"/>
            <x15:cachedUniqueName index="86768" name="[Диапазон1].[время просмотра (UTC)].&amp;[2021-07-29T09:55:36.606667]"/>
            <x15:cachedUniqueName index="86769" name="[Диапазон1].[время просмотра (UTC)].&amp;[2021-07-29T09:58:31.363333]"/>
            <x15:cachedUniqueName index="86770" name="[Диапазон1].[время просмотра (UTC)].&amp;[2021-07-29T10:03:10.976667]"/>
            <x15:cachedUniqueName index="86771" name="[Диапазон1].[время просмотра (UTC)].&amp;[2021-07-29T10:06:05.733333]"/>
            <x15:cachedUniqueName index="86772" name="[Диапазон1].[время просмотра (UTC)].&amp;[2021-07-29T10:08:09.6]"/>
            <x15:cachedUniqueName index="86773" name="[Диапазон1].[время просмотра (UTC)].&amp;[2021-07-29T10:10:10.393333]"/>
            <x15:cachedUniqueName index="86774" name="[Диапазон1].[время просмотра (UTC)].&amp;[2021-07-29T10:12:30.196667]"/>
            <x15:cachedUniqueName index="86775" name="[Диапазон1].[время просмотра (UTC)].&amp;[2021-07-29T10:15:21.6]"/>
            <x15:cachedUniqueName index="86776" name="[Диапазон1].[время просмотра (UTC)].&amp;[2021-07-29T10:20:04.566667]"/>
            <x15:cachedUniqueName index="86777" name="[Диапазон1].[время просмотра (UTC)].&amp;[2021-07-29T10:22:24.373333]"/>
            <x15:cachedUniqueName index="86778" name="[Диапазон1].[время просмотра (UTC)].&amp;[2021-07-29T10:32:18.546667]"/>
            <x15:cachedUniqueName index="86779" name="[Диапазон1].[время просмотра (UTC)].&amp;[2021-07-29T10:34:38.353333]"/>
            <x15:cachedUniqueName index="86780" name="[Диапазон1].[время просмотра (UTC)].&amp;[2021-07-29T10:39:17.966667]"/>
            <x15:cachedUniqueName index="86781" name="[Диапазон1].[время просмотра (UTC)].&amp;[2021-07-29T10:42:47.673333]"/>
            <x15:cachedUniqueName index="86782" name="[Диапазон1].[время просмотра (UTC)].&amp;[2021-07-29T10:46:04.8]"/>
            <x15:cachedUniqueName index="86783" name="[Диапазон1].[время просмотра (UTC)].&amp;[2021-07-29T10:46:17.383333]"/>
            <x15:cachedUniqueName index="86784" name="[Диапазон1].[время просмотра (UTC)].&amp;[2021-07-29T10:47:27.286667]"/>
            <x15:cachedUniqueName index="86785" name="[Диапазон1].[время просмотра (UTC)].&amp;[2021-07-29T10:48:02.236667]"/>
            <x15:cachedUniqueName index="86786" name="[Диапазон1].[время просмотра (UTC)].&amp;[2021-07-29T10:48:28.8]"/>
            <x15:cachedUniqueName index="86787" name="[Диапазон1].[время просмотра (UTC)].&amp;[2021-07-29T10:50:22.043333]"/>
            <x15:cachedUniqueName index="86788" name="[Диапазон1].[время просмотра (UTC)].&amp;[2021-07-29T10:52:06.896667]"/>
            <x15:cachedUniqueName index="86789" name="[Диапазон1].[время просмотра (UTC)].&amp;[2021-07-29T10:53:16.8]"/>
            <x15:cachedUniqueName index="86790" name="[Диапазон1].[время просмотра (UTC)].&amp;[2021-07-29T10:56:11.556667]"/>
            <x15:cachedUniqueName index="86791" name="[Диапазон1].[время просмотра (UTC)].&amp;[2021-07-29T10:56:38.4]"/>
            <x15:cachedUniqueName index="86792" name="[Диапазон1].[время просмотра (UTC)].&amp;[2021-07-29T11:00:51.17]"/>
            <x15:cachedUniqueName index="86793" name="[Диапазон1].[время просмотра (UTC)].&amp;[2021-07-29T11:00:57.6]"/>
            <x15:cachedUniqueName index="86794" name="[Диапазон1].[время просмотра (UTC)].&amp;[2021-07-29T11:02:24]"/>
            <x15:cachedUniqueName index="86795" name="[Диапазон1].[время просмотра (UTC)].&amp;[2021-07-29T11:04:20.876667]"/>
            <x15:cachedUniqueName index="86796" name="[Диапазон1].[время просмотра (UTC)].&amp;[2021-07-29T11:05:30.78]"/>
            <x15:cachedUniqueName index="86797" name="[Диапазон1].[время просмотра (UTC)].&amp;[2021-07-29T11:06:05.733333]"/>
            <x15:cachedUniqueName index="86798" name="[Диапазон1].[время просмотра (UTC)].&amp;[2021-07-29T11:13:05.15]"/>
            <x15:cachedUniqueName index="86799" name="[Диапазон1].[время просмотра (UTC)].&amp;[2021-07-29T11:13:40.1]"/>
            <x15:cachedUniqueName index="86800" name="[Диапазон1].[время просмотра (UTC)].&amp;[2021-07-29T11:18:54.663333]"/>
            <x15:cachedUniqueName index="86801" name="[Диапазон1].[время просмотра (UTC)].&amp;[2021-07-29T11:24:09.226667]"/>
            <x15:cachedUniqueName index="86802" name="[Диапазон1].[время просмотра (UTC)].&amp;[2021-07-29T11:24:44.18]"/>
            <x15:cachedUniqueName index="86803" name="[Диапазон1].[время просмотра (UTC)].&amp;[2021-07-29T11:26:29.033333]"/>
            <x15:cachedUniqueName index="86804" name="[Диапазон1].[время просмотра (UTC)].&amp;[2021-07-29T11:27:38.936667]"/>
            <x15:cachedUniqueName index="86805" name="[Диапазон1].[время просмотра (UTC)].&amp;[2021-07-29T11:28:13.886667]"/>
            <x15:cachedUniqueName index="86806" name="[Диапазон1].[время просмотра (UTC)].&amp;[2021-07-29T11:28:48.84]"/>
            <x15:cachedUniqueName index="86807" name="[Диапазон1].[время просмотра (UTC)].&amp;[2021-07-29T11:34:38.353333]"/>
            <x15:cachedUniqueName index="86808" name="[Диапазон1].[время просмотра (UTC)].&amp;[2021-07-29T11:35:31.2]"/>
            <x15:cachedUniqueName index="86809" name="[Диапазон1].[время просмотра (UTC)].&amp;[2021-07-29T11:35:48.256667]"/>
            <x15:cachedUniqueName index="86810" name="[Диапазон1].[время просмотра (UTC)].&amp;[2021-07-29T11:37:33.11]"/>
            <x15:cachedUniqueName index="86811" name="[Диапазон1].[время просмотра (UTC)].&amp;[2021-07-29T11:38:43.013333]"/>
            <x15:cachedUniqueName index="86812" name="[Диапазон1].[время просмотра (UTC)].&amp;[2021-07-29T11:42:47.673333]"/>
            <x15:cachedUniqueName index="86813" name="[Диапазон1].[время просмотра (UTC)].&amp;[2021-07-29T11:43:22.626667]"/>
            <x15:cachedUniqueName index="86814" name="[Диапазон1].[время просмотра (UTC)].&amp;[2021-07-29T11:44:32.526667]"/>
            <x15:cachedUniqueName index="86815" name="[Диапазон1].[время просмотра (UTC)].&amp;[2021-07-29T11:45:42.43]"/>
            <x15:cachedUniqueName index="86816" name="[Диапазон1].[время просмотра (UTC)].&amp;[2021-07-29T11:46:52.333333]"/>
            <x15:cachedUniqueName index="86817" name="[Диапазон1].[время просмотра (UTC)].&amp;[2021-07-29T11:47:27.286667]"/>
            <x15:cachedUniqueName index="86818" name="[Диапазон1].[время просмотра (UTC)].&amp;[2021-07-29T11:49:47.09]"/>
            <x15:cachedUniqueName index="86819" name="[Диапазон1].[время просмотра (UTC)].&amp;[2021-07-29T11:50:56.993333]"/>
            <x15:cachedUniqueName index="86820" name="[Диапазон1].[время просмотра (UTC)].&amp;[2021-07-29T11:52:06.896667]"/>
            <x15:cachedUniqueName index="86821" name="[Диапазон1].[время просмотра (UTC)].&amp;[2021-07-29T11:52:19.2]"/>
            <x15:cachedUniqueName index="86822" name="[Диапазон1].[время просмотра (UTC)].&amp;[2021-07-29T11:52:41.85]"/>
            <x15:cachedUniqueName index="86823" name="[Диапазон1].[время просмотра (UTC)].&amp;[2021-07-29T11:55:01.653333]"/>
            <x15:cachedUniqueName index="86824" name="[Диапазон1].[время просмотра (UTC)].&amp;[2021-07-29T11:56:09.6]"/>
            <x15:cachedUniqueName index="86825" name="[Диапазон1].[время просмотра (UTC)].&amp;[2021-07-29T11:58:31.363333]"/>
            <x15:cachedUniqueName index="86826" name="[Диапазон1].[время просмотра (UTC)].&amp;[2021-07-29T11:59:41.266667]"/>
            <x15:cachedUniqueName index="86827" name="[Диапазон1].[время просмотра (UTC)].&amp;[2021-07-29T12:01:26.12]"/>
            <x15:cachedUniqueName index="86828" name="[Диапазон1].[время просмотра (UTC)].&amp;[2021-07-29T12:04:55.83]"/>
            <x15:cachedUniqueName index="86829" name="[Диапазон1].[время просмотра (UTC)].&amp;[2021-07-29T12:07:15.636667]"/>
            <x15:cachedUniqueName index="86830" name="[Диапазон1].[время просмотра (UTC)].&amp;[2021-07-29T12:11:20.296667]"/>
            <x15:cachedUniqueName index="86831" name="[Диапазон1].[время просмотра (UTC)].&amp;[2021-07-29T12:11:55.246667]"/>
            <x15:cachedUniqueName index="86832" name="[Диапазон1].[время просмотра (UTC)].&amp;[2021-07-29T12:13:05.15]"/>
            <x15:cachedUniqueName index="86833" name="[Диапазон1].[время просмотра (UTC)].&amp;[2021-07-29T12:14:50.003333]"/>
            <x15:cachedUniqueName index="86834" name="[Диапазон1].[время просмотра (UTC)].&amp;[2021-07-29T12:15:24.956667]"/>
            <x15:cachedUniqueName index="86835" name="[Диапазон1].[время просмотра (UTC)].&amp;[2021-07-29T12:17:09.81]"/>
            <x15:cachedUniqueName index="86836" name="[Диапазон1].[время просмотра (UTC)].&amp;[2021-07-29T12:18:19.713333]"/>
            <x15:cachedUniqueName index="86837" name="[Диапазон1].[время просмотра (UTC)].&amp;[2021-07-29T12:18:54.663333]"/>
            <x15:cachedUniqueName index="86838" name="[Диапазон1].[время просмотра (UTC)].&amp;[2021-07-29T12:20:04.566667]"/>
            <x15:cachedUniqueName index="86839" name="[Диапазон1].[время просмотра (UTC)].&amp;[2021-07-29T12:22:24.373333]"/>
            <x15:cachedUniqueName index="86840" name="[Диапазон1].[время просмотра (UTC)].&amp;[2021-07-29T12:23:34.276667]"/>
            <x15:cachedUniqueName index="86841" name="[Диапазон1].[время просмотра (UTC)].&amp;[2021-07-29T12:24:09.226667]"/>
            <x15:cachedUniqueName index="86842" name="[Диапазон1].[время просмотра (UTC)].&amp;[2021-07-29T12:24:57.6]"/>
            <x15:cachedUniqueName index="86843" name="[Диапазон1].[время просмотра (UTC)].&amp;[2021-07-29T12:25:19.13]"/>
            <x15:cachedUniqueName index="86844" name="[Диапазон1].[время просмотра (UTC)].&amp;[2021-07-29T12:26:29.033333]"/>
            <x15:cachedUniqueName index="86845" name="[Диапазон1].[время просмотра (UTC)].&amp;[2021-07-29T12:27:03.983333]"/>
            <x15:cachedUniqueName index="86846" name="[Диапазон1].[время просмотра (UTC)].&amp;[2021-07-29T12:28:13.886667]"/>
            <x15:cachedUniqueName index="86847" name="[Диапазон1].[время просмотра (UTC)].&amp;[2021-07-29T12:28:48.84]"/>
            <x15:cachedUniqueName index="86848" name="[Диапазон1].[время просмотра (UTC)].&amp;[2021-07-29T12:29:16.8]"/>
            <x15:cachedUniqueName index="86849" name="[Диапазон1].[время просмотра (UTC)].&amp;[2021-07-29T12:29:23.79]"/>
            <x15:cachedUniqueName index="86850" name="[Диапазон1].[время просмотра (UTC)].&amp;[2021-07-29T12:29:58.743333]"/>
            <x15:cachedUniqueName index="86851" name="[Диапазон1].[время просмотра (UTC)].&amp;[2021-07-29T12:30:43.2]"/>
            <x15:cachedUniqueName index="86852" name="[Диапазон1].[время просмотра (UTC)].&amp;[2021-07-29T12:34:03.403333]"/>
            <x15:cachedUniqueName index="86853" name="[Диапазон1].[время просмотра (UTC)].&amp;[2021-07-29T12:34:38.353333]"/>
            <x15:cachedUniqueName index="86854" name="[Диапазон1].[время просмотра (UTC)].&amp;[2021-07-29T12:35:13.306667]"/>
            <x15:cachedUniqueName index="86855" name="[Диапазон1].[время просмотра (UTC)].&amp;[2021-07-29T12:35:31.2]"/>
            <x15:cachedUniqueName index="86856" name="[Диапазон1].[время просмотра (UTC)].&amp;[2021-07-29T12:35:48.256667]"/>
            <x15:cachedUniqueName index="86857" name="[Диапазон1].[время просмотра (UTC)].&amp;[2021-07-29T12:42:47.673333]"/>
            <x15:cachedUniqueName index="86858" name="[Диапазон1].[время просмотра (UTC)].&amp;[2021-07-29T12:43:57.576667]"/>
            <x15:cachedUniqueName index="86859" name="[Диапазон1].[время просмотра (UTC)].&amp;[2021-07-29T12:47:27.286667]"/>
            <x15:cachedUniqueName index="86860" name="[Диапазон1].[время просмотра (UTC)].&amp;[2021-07-29T12:48:02.236667]"/>
            <x15:cachedUniqueName index="86861" name="[Диапазон1].[время просмотра (UTC)].&amp;[2021-07-29T12:49:47.09]"/>
            <x15:cachedUniqueName index="86862" name="[Диапазон1].[время просмотра (UTC)].&amp;[2021-07-29T12:52:41.85]"/>
            <x15:cachedUniqueName index="86863" name="[Диапазон1].[время просмотра (UTC)].&amp;[2021-07-29T12:53:16.8]"/>
            <x15:cachedUniqueName index="86864" name="[Диапазон1].[время просмотра (UTC)].&amp;[2021-07-29T12:54:26.703333]"/>
            <x15:cachedUniqueName index="86865" name="[Диапазон1].[время просмотра (UTC)].&amp;[2021-07-29T12:55:01.653333]"/>
            <x15:cachedUniqueName index="86866" name="[Диапазон1].[время просмотра (UTC)].&amp;[2021-07-29T12:57:56.413333]"/>
            <x15:cachedUniqueName index="86867" name="[Диапазон1].[время просмотра (UTC)].&amp;[2021-07-29T12:58:31.363333]"/>
            <x15:cachedUniqueName index="86868" name="[Диапазон1].[время просмотра (UTC)].&amp;[2021-07-29T12:59:41.266667]"/>
            <x15:cachedUniqueName index="86869" name="[Диапазон1].[время просмотра (UTC)].&amp;[2021-07-29T13:01:26.12]"/>
            <x15:cachedUniqueName index="86870" name="[Диапазон1].[время просмотра (UTC)].&amp;[2021-07-29T13:02:36.023333]"/>
            <x15:cachedUniqueName index="86871" name="[Диапазон1].[время просмотра (UTC)].&amp;[2021-07-29T13:03:45.926667]"/>
            <x15:cachedUniqueName index="86872" name="[Диапазон1].[время просмотра (UTC)].&amp;[2021-07-29T13:04:20.876667]"/>
            <x15:cachedUniqueName index="86873" name="[Диапазон1].[время просмотра (UTC)].&amp;[2021-07-29T13:06:40.683333]"/>
            <x15:cachedUniqueName index="86874" name="[Диапазон1].[время просмотра (UTC)].&amp;[2021-07-29T13:08:25.536667]"/>
            <x15:cachedUniqueName index="86875" name="[Диапазон1].[время просмотра (UTC)].&amp;[2021-07-29T13:10:10.393333]"/>
            <x15:cachedUniqueName index="86876" name="[Диапазон1].[время просмотра (UTC)].&amp;[2021-07-29T13:11:20.296667]"/>
            <x15:cachedUniqueName index="86877" name="[Диапазон1].[время просмотра (UTC)].&amp;[2021-07-29T13:11:55.246667]"/>
            <x15:cachedUniqueName index="86878" name="[Диапазон1].[время просмотра (UTC)].&amp;[2021-07-29T13:14:24]"/>
            <x15:cachedUniqueName index="86879" name="[Диапазон1].[время просмотра (UTC)].&amp;[2021-07-29T13:15:21.6]"/>
            <x15:cachedUniqueName index="86880" name="[Диапазон1].[время просмотра (UTC)].&amp;[2021-07-29T13:15:59.906667]"/>
            <x15:cachedUniqueName index="86881" name="[Диапазон1].[время просмотра (UTC)].&amp;[2021-07-29T13:18:19.713333]"/>
            <x15:cachedUniqueName index="86882" name="[Диапазон1].[время просмотра (UTC)].&amp;[2021-07-29T13:18:54.663333]"/>
            <x15:cachedUniqueName index="86883" name="[Диапазон1].[время просмотра (UTC)].&amp;[2021-07-29T13:19:29.616667]"/>
            <x15:cachedUniqueName index="86884" name="[Диапазон1].[время просмотра (UTC)].&amp;[2021-07-29T13:20:04.566667]"/>
            <x15:cachedUniqueName index="86885" name="[Диапазон1].[время просмотра (UTC)].&amp;[2021-07-29T13:23:34.276667]"/>
            <x15:cachedUniqueName index="86886" name="[Диапазон1].[время просмотра (UTC)].&amp;[2021-07-29T13:24:09.226667]"/>
            <x15:cachedUniqueName index="86887" name="[Диапазон1].[время просмотра (UTC)].&amp;[2021-07-29T13:24:44.18]"/>
            <x15:cachedUniqueName index="86888" name="[Диапазон1].[время просмотра (UTC)].&amp;[2021-07-29T13:27:03.983333]"/>
            <x15:cachedUniqueName index="86889" name="[Диапазон1].[время просмотра (UTC)].&amp;[2021-07-29T13:27:38.936667]"/>
            <x15:cachedUniqueName index="86890" name="[Диапазон1].[время просмотра (UTC)].&amp;[2021-07-29T13:28:13.886667]"/>
            <x15:cachedUniqueName index="86891" name="[Диапазон1].[время просмотра (UTC)].&amp;[2021-07-29T13:30:33.693333]"/>
            <x15:cachedUniqueName index="86892" name="[Диапазон1].[время просмотра (UTC)].&amp;[2021-07-29T13:31:08.646667]"/>
            <x15:cachedUniqueName index="86893" name="[Диапазон1].[время просмотра (UTC)].&amp;[2021-07-29T13:35:13.306667]"/>
            <x15:cachedUniqueName index="86894" name="[Диапазон1].[время просмотра (UTC)].&amp;[2021-07-29T13:38:08.063333]"/>
            <x15:cachedUniqueName index="86895" name="[Диапазон1].[время просмотра (UTC)].&amp;[2021-07-29T13:39:52.916667]"/>
            <x15:cachedUniqueName index="86896" name="[Диапазон1].[время просмотра (UTC)].&amp;[2021-07-29T13:41:37.77]"/>
            <x15:cachedUniqueName index="86897" name="[Диапазон1].[время просмотра (UTC)].&amp;[2021-07-29T13:42:12.723333]"/>
            <x15:cachedUniqueName index="86898" name="[Диапазон1].[время просмотра (UTC)].&amp;[2021-07-29T13:43:22.626667]"/>
            <x15:cachedUniqueName index="86899" name="[Диапазон1].[время просмотра (UTC)].&amp;[2021-07-29T13:44:32.526667]"/>
            <x15:cachedUniqueName index="86900" name="[Диапазон1].[время просмотра (UTC)].&amp;[2021-07-29T13:45:42.43]"/>
            <x15:cachedUniqueName index="86901" name="[Диапазон1].[время просмотра (UTC)].&amp;[2021-07-29T13:46:17.383333]"/>
            <x15:cachedUniqueName index="86902" name="[Диапазон1].[время просмотра (UTC)].&amp;[2021-07-29T13:46:52.333333]"/>
            <x15:cachedUniqueName index="86903" name="[Диапазон1].[время просмотра (UTC)].&amp;[2021-07-29T13:47:27.286667]"/>
            <x15:cachedUniqueName index="86904" name="[Диапазон1].[время просмотра (UTC)].&amp;[2021-07-29T13:49:12.14]"/>
            <x15:cachedUniqueName index="86905" name="[Диапазон1].[время просмотра (UTC)].&amp;[2021-07-29T13:50:22.043333]"/>
            <x15:cachedUniqueName index="86906" name="[Диапазон1].[время просмотра (UTC)].&amp;[2021-07-29T13:50:56.993333]"/>
            <x15:cachedUniqueName index="86907" name="[Диапазон1].[время просмотра (UTC)].&amp;[2021-07-29T13:51:31.946667]"/>
            <x15:cachedUniqueName index="86908" name="[Диапазон1].[время просмотра (UTC)].&amp;[2021-07-29T13:52:19.2]"/>
            <x15:cachedUniqueName index="86909" name="[Диапазон1].[время просмотра (UTC)].&amp;[2021-07-29T13:53:16.8]"/>
            <x15:cachedUniqueName index="86910" name="[Диапазон1].[время просмотра (UTC)].&amp;[2021-07-29T13:54:43.2]"/>
            <x15:cachedUniqueName index="86911" name="[Диапазон1].[время просмотра (UTC)].&amp;[2021-07-29T13:55:36.606667]"/>
            <x15:cachedUniqueName index="86912" name="[Диапазон1].[время просмотра (UTC)].&amp;[2021-07-29T13:56:11.556667]"/>
            <x15:cachedUniqueName index="86913" name="[Диапазон1].[время просмотра (UTC)].&amp;[2021-07-29T13:56:46.51]"/>
            <x15:cachedUniqueName index="86914" name="[Диапазон1].[время просмотра (UTC)].&amp;[2021-07-29T13:57:21.46]"/>
            <x15:cachedUniqueName index="86915" name="[Диапазон1].[время просмотра (UTC)].&amp;[2021-07-29T13:57:56.413333]"/>
            <x15:cachedUniqueName index="86916" name="[Диапазон1].[время просмотра (UTC)].&amp;[2021-07-29T13:58:31.363333]"/>
            <x15:cachedUniqueName index="86917" name="[Диапазон1].[время просмотра (UTC)].&amp;[2021-07-29T13:59:02.4]"/>
            <x15:cachedUniqueName index="86918" name="[Диапазон1].[время просмотра (UTC)].&amp;[2021-07-29T14:00:16.216667]"/>
            <x15:cachedUniqueName index="86919" name="[Диапазон1].[время просмотра (UTC)].&amp;[2021-07-29T14:01:26.12]"/>
            <x15:cachedUniqueName index="86920" name="[Диапазон1].[время просмотра (UTC)].&amp;[2021-07-29T14:02:36.023333]"/>
            <x15:cachedUniqueName index="86921" name="[Диапазон1].[время просмотра (UTC)].&amp;[2021-07-29T14:04:19.2]"/>
            <x15:cachedUniqueName index="86922" name="[Диапазон1].[время просмотра (UTC)].&amp;[2021-07-29T14:04:20.876667]"/>
            <x15:cachedUniqueName index="86923" name="[Диапазон1].[время просмотра (UTC)].&amp;[2021-07-29T14:06:05.733333]"/>
            <x15:cachedUniqueName index="86924" name="[Диапазон1].[время просмотра (UTC)].&amp;[2021-07-29T14:07:15.636667]"/>
            <x15:cachedUniqueName index="86925" name="[Диапазон1].[время просмотра (UTC)].&amp;[2021-07-29T14:07:50.586667]"/>
            <x15:cachedUniqueName index="86926" name="[Диапазон1].[время просмотра (UTC)].&amp;[2021-07-29T14:08:38.4]"/>
            <x15:cachedUniqueName index="86927" name="[Диапазон1].[время просмотра (UTC)].&amp;[2021-07-29T14:09:35.44]"/>
            <x15:cachedUniqueName index="86928" name="[Диапазон1].[время просмотра (UTC)].&amp;[2021-07-29T14:11:55.246667]"/>
            <x15:cachedUniqueName index="86929" name="[Диапазон1].[время просмотра (UTC)].&amp;[2021-07-29T14:12:30.196667]"/>
            <x15:cachedUniqueName index="86930" name="[Диапазон1].[время просмотра (UTC)].&amp;[2021-07-29T14:13:40.1]"/>
            <x15:cachedUniqueName index="86931" name="[Диапазон1].[время просмотра (UTC)].&amp;[2021-07-29T14:14:15.053333]"/>
            <x15:cachedUniqueName index="86932" name="[Диапазон1].[время просмотра (UTC)].&amp;[2021-07-29T14:14:50.003333]"/>
            <x15:cachedUniqueName index="86933" name="[Диапазон1].[время просмотра (UTC)].&amp;[2021-07-29T14:15:24.956667]"/>
            <x15:cachedUniqueName index="86934" name="[Диапазон1].[время просмотра (UTC)].&amp;[2021-07-29T14:15:59.906667]"/>
            <x15:cachedUniqueName index="86935" name="[Диапазон1].[время просмотра (UTC)].&amp;[2021-07-29T14:16:34.856667]"/>
            <x15:cachedUniqueName index="86936" name="[Диапазон1].[время просмотра (UTC)].&amp;[2021-07-29T14:17:09.81]"/>
            <x15:cachedUniqueName index="86937" name="[Диапазон1].[время просмотра (UTC)].&amp;[2021-07-29T14:17:44.76]"/>
            <x15:cachedUniqueName index="86938" name="[Диапазон1].[время просмотра (UTC)].&amp;[2021-07-29T14:18:54.663333]"/>
            <x15:cachedUniqueName index="86939" name="[Диапазон1].[время просмотра (UTC)].&amp;[2021-07-29T14:20:39.516667]"/>
            <x15:cachedUniqueName index="86940" name="[Диапазон1].[время просмотра (UTC)].&amp;[2021-07-29T14:21:49.42]"/>
            <x15:cachedUniqueName index="86941" name="[Диапазон1].[время просмотра (UTC)].&amp;[2021-07-29T14:23:31.2]"/>
            <x15:cachedUniqueName index="86942" name="[Диапазон1].[время просмотра (UTC)].&amp;[2021-07-29T14:24:09.226667]"/>
            <x15:cachedUniqueName index="86943" name="[Диапазон1].[время просмотра (UTC)].&amp;[2021-07-29T14:25:54.083333]"/>
            <x15:cachedUniqueName index="86944" name="[Диапазон1].[время просмотра (UTC)].&amp;[2021-07-29T14:26:52.8]"/>
            <x15:cachedUniqueName index="86945" name="[Диапазон1].[время просмотра (UTC)].&amp;[2021-07-29T14:27:38.936667]"/>
            <x15:cachedUniqueName index="86946" name="[Диапазон1].[время просмотра (UTC)].&amp;[2021-07-29T14:28:13.886667]"/>
            <x15:cachedUniqueName index="86947" name="[Диапазон1].[время просмотра (UTC)].&amp;[2021-07-29T14:29:16.8]"/>
            <x15:cachedUniqueName index="86948" name="[Диапазон1].[время просмотра (UTC)].&amp;[2021-07-29T14:29:58.743333]"/>
            <x15:cachedUniqueName index="86949" name="[Диапазон1].[время просмотра (UTC)].&amp;[2021-07-29T14:30:33.693333]"/>
            <x15:cachedUniqueName index="86950" name="[Диапазон1].[время просмотра (UTC)].&amp;[2021-07-29T14:30:43.2]"/>
            <x15:cachedUniqueName index="86951" name="[Диапазон1].[время просмотра (UTC)].&amp;[2021-07-29T14:31:08.646667]"/>
            <x15:cachedUniqueName index="86952" name="[Диапазон1].[время просмотра (UTC)].&amp;[2021-07-29T14:32:18.546667]"/>
            <x15:cachedUniqueName index="86953" name="[Диапазон1].[время просмотра (UTC)].&amp;[2021-07-29T14:35:13.306667]"/>
            <x15:cachedUniqueName index="86954" name="[Диапазон1].[время просмотра (UTC)].&amp;[2021-07-29T14:36:57.6]"/>
            <x15:cachedUniqueName index="86955" name="[Диапазон1].[время просмотра (UTC)].&amp;[2021-07-29T14:38:08.063333]"/>
            <x15:cachedUniqueName index="86956" name="[Диапазон1].[время просмотра (UTC)].&amp;[2021-07-29T14:38:43.013333]"/>
            <x15:cachedUniqueName index="86957" name="[Диапазон1].[время просмотра (UTC)].&amp;[2021-07-29T14:39:17.966667]"/>
            <x15:cachedUniqueName index="86958" name="[Диапазон1].[время просмотра (UTC)].&amp;[2021-07-29T14:39:52.916667]"/>
            <x15:cachedUniqueName index="86959" name="[Диапазон1].[время просмотра (UTC)].&amp;[2021-07-29T14:40:27.866667]"/>
            <x15:cachedUniqueName index="86960" name="[Диапазон1].[время просмотра (UTC)].&amp;[2021-07-29T14:42:12.723333]"/>
            <x15:cachedUniqueName index="86961" name="[Диапазон1].[время просмотра (UTC)].&amp;[2021-07-29T14:42:47.673333]"/>
            <x15:cachedUniqueName index="86962" name="[Диапазон1].[время просмотра (UTC)].&amp;[2021-07-29T14:45:07.2]"/>
            <x15:cachedUniqueName index="86963" name="[Диапазон1].[время просмотра (UTC)].&amp;[2021-07-29T14:46:17.383333]"/>
            <x15:cachedUniqueName index="86964" name="[Диапазон1].[время просмотра (UTC)].&amp;[2021-07-29T14:46:52.333333]"/>
            <x15:cachedUniqueName index="86965" name="[Диапазон1].[время просмотра (UTC)].&amp;[2021-07-29T14:50:56.993333]"/>
            <x15:cachedUniqueName index="86966" name="[Диапазон1].[время просмотра (UTC)].&amp;[2021-07-29T14:51:31.946667]"/>
            <x15:cachedUniqueName index="86967" name="[Диапазон1].[время просмотра (UTC)].&amp;[2021-07-29T14:52:06.896667]"/>
            <x15:cachedUniqueName index="86968" name="[Диапазон1].[время просмотра (UTC)].&amp;[2021-07-29T14:53:16.8]"/>
            <x15:cachedUniqueName index="86969" name="[Диапазон1].[время просмотра (UTC)].&amp;[2021-07-29T14:53:51.75]"/>
            <x15:cachedUniqueName index="86970" name="[Диапазон1].[время просмотра (UTC)].&amp;[2021-07-29T14:54:14.4]"/>
            <x15:cachedUniqueName index="86971" name="[Диапазон1].[время просмотра (UTC)].&amp;[2021-07-29T14:54:43.2]"/>
            <x15:cachedUniqueName index="86972" name="[Диапазон1].[время просмотра (UTC)].&amp;[2021-07-29T14:56:11.556667]"/>
            <x15:cachedUniqueName index="86973" name="[Диапазон1].[время просмотра (UTC)].&amp;[2021-07-29T14:57:21.46]"/>
            <x15:cachedUniqueName index="86974" name="[Диапазон1].[время просмотра (UTC)].&amp;[2021-07-29T14:59:41.266667]"/>
            <x15:cachedUniqueName index="86975" name="[Диапазон1].[время просмотра (UTC)].&amp;[2021-07-29T15:00:16.216667]"/>
            <x15:cachedUniqueName index="86976" name="[Диапазон1].[время просмотра (UTC)].&amp;[2021-07-29T15:01:26.12]"/>
            <x15:cachedUniqueName index="86977" name="[Диапазон1].[время просмотра (UTC)].&amp;[2021-07-29T15:02:36.023333]"/>
            <x15:cachedUniqueName index="86978" name="[Диапазон1].[время просмотра (UTC)].&amp;[2021-07-29T15:03:10.976667]"/>
            <x15:cachedUniqueName index="86979" name="[Диапазон1].[время просмотра (UTC)].&amp;[2021-07-29T15:04:20.876667]"/>
            <x15:cachedUniqueName index="86980" name="[Диапазон1].[время просмотра (UTC)].&amp;[2021-07-29T15:06:05.733333]"/>
            <x15:cachedUniqueName index="86981" name="[Диапазон1].[время просмотра (UTC)].&amp;[2021-07-29T15:06:40.683333]"/>
            <x15:cachedUniqueName index="86982" name="[Диапазон1].[время просмотра (UTC)].&amp;[2021-07-29T15:07:15.636667]"/>
            <x15:cachedUniqueName index="86983" name="[Диапазон1].[время просмотра (UTC)].&amp;[2021-07-29T15:07:50.586667]"/>
            <x15:cachedUniqueName index="86984" name="[Диапазон1].[время просмотра (UTC)].&amp;[2021-07-29T15:09:00.49]"/>
            <x15:cachedUniqueName index="86985" name="[Диапазон1].[время просмотра (UTC)].&amp;[2021-07-29T15:10:10.393333]"/>
            <x15:cachedUniqueName index="86986" name="[Диапазон1].[время просмотра (UTC)].&amp;[2021-07-29T15:11:20.296667]"/>
            <x15:cachedUniqueName index="86987" name="[Диапазон1].[время просмотра (UTC)].&amp;[2021-07-29T15:11:55.246667]"/>
            <x15:cachedUniqueName index="86988" name="[Диапазон1].[время просмотра (UTC)].&amp;[2021-07-29T15:16:34.856667]"/>
            <x15:cachedUniqueName index="86989" name="[Диапазон1].[время просмотра (UTC)].&amp;[2021-07-29T15:17:09.81]"/>
            <x15:cachedUniqueName index="86990" name="[Диапазон1].[время просмотра (UTC)].&amp;[2021-07-29T15:19:29.616667]"/>
            <x15:cachedUniqueName index="86991" name="[Диапазон1].[время просмотра (UTC)].&amp;[2021-07-29T15:20:39.516667]"/>
            <x15:cachedUniqueName index="86992" name="[Диапазон1].[время просмотра (UTC)].&amp;[2021-07-29T15:22:24.373333]"/>
            <x15:cachedUniqueName index="86993" name="[Диапазон1].[время просмотра (UTC)].&amp;[2021-07-29T15:22:33.6]"/>
            <x15:cachedUniqueName index="86994" name="[Диапазон1].[время просмотра (UTC)].&amp;[2021-07-29T15:24:09.226667]"/>
            <x15:cachedUniqueName index="86995" name="[Диапазон1].[время просмотра (UTC)].&amp;[2021-07-29T15:25:19.13]"/>
            <x15:cachedUniqueName index="86996" name="[Диапазон1].[время просмотра (UTC)].&amp;[2021-07-29T15:25:54.083333]"/>
            <x15:cachedUniqueName index="86997" name="[Диапазон1].[время просмотра (UTC)].&amp;[2021-07-29T15:26:29.033333]"/>
            <x15:cachedUniqueName index="86998" name="[Диапазон1].[время просмотра (UTC)].&amp;[2021-07-29T15:27:38.936667]"/>
            <x15:cachedUniqueName index="86999" name="[Диапазон1].[время просмотра (UTC)].&amp;[2021-07-29T15:28:13.886667]"/>
            <x15:cachedUniqueName index="87000" name="[Диапазон1].[время просмотра (UTC)].&amp;[2021-07-29T15:28:48.84]"/>
            <x15:cachedUniqueName index="87001" name="[Диапазон1].[время просмотра (UTC)].&amp;[2021-07-29T15:30:33.693333]"/>
            <x15:cachedUniqueName index="87002" name="[Диапазон1].[время просмотра (UTC)].&amp;[2021-07-29T15:31:08.646667]"/>
            <x15:cachedUniqueName index="87003" name="[Диапазон1].[время просмотра (UTC)].&amp;[2021-07-29T15:32:18.546667]"/>
            <x15:cachedUniqueName index="87004" name="[Диапазон1].[время просмотра (UTC)].&amp;[2021-07-29T15:32:53.5]"/>
            <x15:cachedUniqueName index="87005" name="[Диапазон1].[время просмотра (UTC)].&amp;[2021-07-29T15:33:28.45]"/>
            <x15:cachedUniqueName index="87006" name="[Диапазон1].[время просмотра (UTC)].&amp;[2021-07-29T15:34:33.6]"/>
            <x15:cachedUniqueName index="87007" name="[Диапазон1].[время просмотра (UTC)].&amp;[2021-07-29T15:34:38.353333]"/>
            <x15:cachedUniqueName index="87008" name="[Диапазон1].[время просмотра (UTC)].&amp;[2021-07-29T15:35:13.306667]"/>
            <x15:cachedUniqueName index="87009" name="[Диапазон1].[время просмотра (UTC)].&amp;[2021-07-29T15:36:23.206667]"/>
            <x15:cachedUniqueName index="87010" name="[Диапазон1].[время просмотра (UTC)].&amp;[2021-07-29T15:37:33.11]"/>
            <x15:cachedUniqueName index="87011" name="[Диапазон1].[время просмотра (UTC)].&amp;[2021-07-29T15:38:08.063333]"/>
            <x15:cachedUniqueName index="87012" name="[Диапазон1].[время просмотра (UTC)].&amp;[2021-07-29T15:38:43.013333]"/>
            <x15:cachedUniqueName index="87013" name="[Диапазон1].[время просмотра (UTC)].&amp;[2021-07-29T15:39:50.4]"/>
            <x15:cachedUniqueName index="87014" name="[Диапазон1].[время просмотра (UTC)].&amp;[2021-07-29T15:40:19.2]"/>
            <x15:cachedUniqueName index="87015" name="[Диапазон1].[время просмотра (UTC)].&amp;[2021-07-29T15:40:27.866667]"/>
            <x15:cachedUniqueName index="87016" name="[Диапазон1].[время просмотра (UTC)].&amp;[2021-07-29T15:41:02.82]"/>
            <x15:cachedUniqueName index="87017" name="[Диапазон1].[время просмотра (UTC)].&amp;[2021-07-29T15:42:14.4]"/>
            <x15:cachedUniqueName index="87018" name="[Диапазон1].[время просмотра (UTC)].&amp;[2021-07-29T15:42:47.673333]"/>
            <x15:cachedUniqueName index="87019" name="[Диапазон1].[время просмотра (UTC)].&amp;[2021-07-29T15:44:38.4]"/>
            <x15:cachedUniqueName index="87020" name="[Диапазон1].[время просмотра (UTC)].&amp;[2021-07-29T15:45:42.43]"/>
            <x15:cachedUniqueName index="87021" name="[Диапазон1].[время просмотра (UTC)].&amp;[2021-07-29T15:46:52.333333]"/>
            <x15:cachedUniqueName index="87022" name="[Диапазон1].[время просмотра (UTC)].&amp;[2021-07-29T15:48:37.186667]"/>
            <x15:cachedUniqueName index="87023" name="[Диапазон1].[время просмотра (UTC)].&amp;[2021-07-29T15:49:47.09]"/>
            <x15:cachedUniqueName index="87024" name="[Диапазон1].[время просмотра (UTC)].&amp;[2021-07-29T15:51:31.946667]"/>
            <x15:cachedUniqueName index="87025" name="[Диапазон1].[время просмотра (UTC)].&amp;[2021-07-29T15:51:50.4]"/>
            <x15:cachedUniqueName index="87026" name="[Диапазон1].[время просмотра (UTC)].&amp;[2021-07-29T15:52:41.85]"/>
            <x15:cachedUniqueName index="87027" name="[Диапазон1].[время просмотра (UTC)].&amp;[2021-07-29T15:53:16.8]"/>
            <x15:cachedUniqueName index="87028" name="[Диапазон1].[время просмотра (UTC)].&amp;[2021-07-29T15:53:51.75]"/>
            <x15:cachedUniqueName index="87029" name="[Диапазон1].[время просмотра (UTC)].&amp;[2021-07-29T15:56:11.556667]"/>
            <x15:cachedUniqueName index="87030" name="[Диапазон1].[время просмотра (UTC)].&amp;[2021-07-29T15:56:46.51]"/>
            <x15:cachedUniqueName index="87031" name="[Диапазон1].[время просмотра (UTC)].&amp;[2021-07-29T15:57:21.46]"/>
            <x15:cachedUniqueName index="87032" name="[Диапазон1].[время просмотра (UTC)].&amp;[2021-07-29T15:58:31.363333]"/>
            <x15:cachedUniqueName index="87033" name="[Диапазон1].[время просмотра (UTC)].&amp;[2021-07-29T15:59:06.316667]"/>
            <x15:cachedUniqueName index="87034" name="[Диапазон1].[время просмотра (UTC)].&amp;[2021-07-29T16:00:16.216667]"/>
            <x15:cachedUniqueName index="87035" name="[Диапазон1].[время просмотра (UTC)].&amp;[2021-07-29T16:01:26.12]"/>
            <x15:cachedUniqueName index="87036" name="[Диапазон1].[время просмотра (UTC)].&amp;[2021-07-29T16:02:01.073333]"/>
            <x15:cachedUniqueName index="87037" name="[Диапазон1].[время просмотра (UTC)].&amp;[2021-07-29T16:02:36.023333]"/>
            <x15:cachedUniqueName index="87038" name="[Диапазон1].[время просмотра (UTC)].&amp;[2021-07-29T16:03:10.976667]"/>
            <x15:cachedUniqueName index="87039" name="[Диапазон1].[время просмотра (UTC)].&amp;[2021-07-29T16:03:45.926667]"/>
            <x15:cachedUniqueName index="87040" name="[Диапазон1].[время просмотра (UTC)].&amp;[2021-07-29T16:05:30.78]"/>
            <x15:cachedUniqueName index="87041" name="[Диапазон1].[время просмотра (UTC)].&amp;[2021-07-29T16:06:05.733333]"/>
            <x15:cachedUniqueName index="87042" name="[Диапазон1].[время просмотра (UTC)].&amp;[2021-07-29T16:06:40.683333]"/>
            <x15:cachedUniqueName index="87043" name="[Диапазон1].[время просмотра (UTC)].&amp;[2021-07-29T16:07:50.586667]"/>
            <x15:cachedUniqueName index="87044" name="[Диапазон1].[время просмотра (UTC)].&amp;[2021-07-29T16:08:25.536667]"/>
            <x15:cachedUniqueName index="87045" name="[Диапазон1].[время просмотра (UTC)].&amp;[2021-07-29T16:09:00.49]"/>
            <x15:cachedUniqueName index="87046" name="[Диапазон1].[время просмотра (UTC)].&amp;[2021-07-29T16:09:35.44]"/>
            <x15:cachedUniqueName index="87047" name="[Диапазон1].[время просмотра (UTC)].&amp;[2021-07-29T16:10:10.393333]"/>
            <x15:cachedUniqueName index="87048" name="[Диапазон1].[время просмотра (UTC)].&amp;[2021-07-29T16:10:45.343333]"/>
            <x15:cachedUniqueName index="87049" name="[Диапазон1].[время просмотра (UTC)].&amp;[2021-07-29T16:11:20.296667]"/>
            <x15:cachedUniqueName index="87050" name="[Диапазон1].[время просмотра (UTC)].&amp;[2021-07-29T16:12:30.196667]"/>
            <x15:cachedUniqueName index="87051" name="[Диапазон1].[время просмотра (UTC)].&amp;[2021-07-29T16:15:59.906667]"/>
            <x15:cachedUniqueName index="87052" name="[Диапазон1].[время просмотра (UTC)].&amp;[2021-07-29T16:17:09.81]"/>
            <x15:cachedUniqueName index="87053" name="[Диапазон1].[время просмотра (UTC)].&amp;[2021-07-29T16:17:44.76]"/>
            <x15:cachedUniqueName index="87054" name="[Диапазон1].[время просмотра (UTC)].&amp;[2021-07-29T16:18:19.713333]"/>
            <x15:cachedUniqueName index="87055" name="[Диапазон1].[время просмотра (UTC)].&amp;[2021-07-29T16:21:14.47]"/>
            <x15:cachedUniqueName index="87056" name="[Диапазон1].[время просмотра (UTC)].&amp;[2021-07-29T16:22:59.323333]"/>
            <x15:cachedUniqueName index="87057" name="[Диапазон1].[время просмотра (UTC)].&amp;[2021-07-29T16:24:09.226667]"/>
            <x15:cachedUniqueName index="87058" name="[Диапазон1].[время просмотра (UTC)].&amp;[2021-07-29T16:25:19.13]"/>
            <x15:cachedUniqueName index="87059" name="[Диапазон1].[время просмотра (UTC)].&amp;[2021-07-29T16:27:03.983333]"/>
            <x15:cachedUniqueName index="87060" name="[Диапазон1].[время просмотра (UTC)].&amp;[2021-07-29T16:27:38.936667]"/>
            <x15:cachedUniqueName index="87061" name="[Диапазон1].[время просмотра (UTC)].&amp;[2021-07-29T16:28:13.886667]"/>
            <x15:cachedUniqueName index="87062" name="[Диапазон1].[время просмотра (UTC)].&amp;[2021-07-29T16:28:48.84]"/>
            <x15:cachedUniqueName index="87063" name="[Диапазон1].[время просмотра (UTC)].&amp;[2021-07-29T16:30:33.693333]"/>
            <x15:cachedUniqueName index="87064" name="[Диапазон1].[время просмотра (UTC)].&amp;[2021-07-29T16:31:08.646667]"/>
            <x15:cachedUniqueName index="87065" name="[Диапазон1].[время просмотра (UTC)].&amp;[2021-07-29T16:32:18.546667]"/>
            <x15:cachedUniqueName index="87066" name="[Диапазон1].[время просмотра (UTC)].&amp;[2021-07-29T16:33:28.45]"/>
            <x15:cachedUniqueName index="87067" name="[Диапазон1].[время просмотра (UTC)].&amp;[2021-07-29T16:34:38.353333]"/>
            <x15:cachedUniqueName index="87068" name="[Диапазон1].[время просмотра (UTC)].&amp;[2021-07-29T16:36:23.206667]"/>
            <x15:cachedUniqueName index="87069" name="[Диапазон1].[время просмотра (UTC)].&amp;[2021-07-29T16:37:33.11]"/>
            <x15:cachedUniqueName index="87070" name="[Диапазон1].[время просмотра (UTC)].&amp;[2021-07-29T16:38:43.013333]"/>
            <x15:cachedUniqueName index="87071" name="[Диапазон1].[время просмотра (UTC)].&amp;[2021-07-29T16:39:17.966667]"/>
            <x15:cachedUniqueName index="87072" name="[Диапазон1].[время просмотра (UTC)].&amp;[2021-07-29T16:39:52.916667]"/>
            <x15:cachedUniqueName index="87073" name="[Диапазон1].[время просмотра (UTC)].&amp;[2021-07-29T16:40:27.866667]"/>
            <x15:cachedUniqueName index="87074" name="[Диапазон1].[время просмотра (UTC)].&amp;[2021-07-29T16:41:37.77]"/>
            <x15:cachedUniqueName index="87075" name="[Диапазон1].[время просмотра (UTC)].&amp;[2021-07-29T16:42:12.723333]"/>
            <x15:cachedUniqueName index="87076" name="[Диапазон1].[время просмотра (UTC)].&amp;[2021-07-29T16:43:22.626667]"/>
            <x15:cachedUniqueName index="87077" name="[Диапазон1].[время просмотра (UTC)].&amp;[2021-07-29T16:43:57.576667]"/>
            <x15:cachedUniqueName index="87078" name="[Диапазон1].[время просмотра (UTC)].&amp;[2021-07-29T16:45:07.48]"/>
            <x15:cachedUniqueName index="87079" name="[Диапазон1].[время просмотра (UTC)].&amp;[2021-07-29T16:45:42.43]"/>
            <x15:cachedUniqueName index="87080" name="[Диапазон1].[время просмотра (UTC)].&amp;[2021-07-29T16:46:52.333333]"/>
            <x15:cachedUniqueName index="87081" name="[Диапазон1].[время просмотра (UTC)].&amp;[2021-07-29T16:47:27.286667]"/>
            <x15:cachedUniqueName index="87082" name="[Диапазон1].[время просмотра (UTC)].&amp;[2021-07-29T16:48:37.186667]"/>
            <x15:cachedUniqueName index="87083" name="[Диапазон1].[время просмотра (UTC)].&amp;[2021-07-29T16:49:47.09]"/>
            <x15:cachedUniqueName index="87084" name="[Диапазон1].[время просмотра (UTC)].&amp;[2021-07-29T16:50:22.043333]"/>
            <x15:cachedUniqueName index="87085" name="[Диапазон1].[время просмотра (UTC)].&amp;[2021-07-29T16:51:31.946667]"/>
            <x15:cachedUniqueName index="87086" name="[Диапазон1].[время просмотра (UTC)].&amp;[2021-07-29T16:52:06.896667]"/>
            <x15:cachedUniqueName index="87087" name="[Диапазон1].[время просмотра (UTC)].&amp;[2021-07-29T16:52:41.85]"/>
            <x15:cachedUniqueName index="87088" name="[Диапазон1].[время просмотра (UTC)].&amp;[2021-07-29T16:54:26.703333]"/>
            <x15:cachedUniqueName index="87089" name="[Диапазон1].[время просмотра (UTC)].&amp;[2021-07-29T16:55:36.606667]"/>
            <x15:cachedUniqueName index="87090" name="[Диапазон1].[время просмотра (UTC)].&amp;[2021-07-29T16:56:11.556667]"/>
            <x15:cachedUniqueName index="87091" name="[Диапазон1].[время просмотра (UTC)].&amp;[2021-07-29T16:56:46.51]"/>
            <x15:cachedUniqueName index="87092" name="[Диапазон1].[время просмотра (UTC)].&amp;[2021-07-29T16:57:56.413333]"/>
            <x15:cachedUniqueName index="87093" name="[Диапазон1].[время просмотра (UTC)].&amp;[2021-07-29T16:59:06.316667]"/>
            <x15:cachedUniqueName index="87094" name="[Диапазон1].[время просмотра (UTC)].&amp;[2021-07-29T17:00:16.216667]"/>
            <x15:cachedUniqueName index="87095" name="[Диапазон1].[время просмотра (UTC)].&amp;[2021-07-29T17:02:01.073333]"/>
            <x15:cachedUniqueName index="87096" name="[Диапазон1].[время просмотра (UTC)].&amp;[2021-07-29T17:03:45.926667]"/>
            <x15:cachedUniqueName index="87097" name="[Диапазон1].[время просмотра (UTC)].&amp;[2021-07-29T17:06:05.733333]"/>
            <x15:cachedUniqueName index="87098" name="[Диапазон1].[время просмотра (UTC)].&amp;[2021-07-29T17:06:40.683333]"/>
            <x15:cachedUniqueName index="87099" name="[Диапазон1].[время просмотра (UTC)].&amp;[2021-07-29T17:07:50.586667]"/>
            <x15:cachedUniqueName index="87100" name="[Диапазон1].[время просмотра (UTC)].&amp;[2021-07-29T17:09:35.44]"/>
            <x15:cachedUniqueName index="87101" name="[Диапазон1].[время просмотра (UTC)].&amp;[2021-07-29T17:10:10.393333]"/>
            <x15:cachedUniqueName index="87102" name="[Диапазон1].[время просмотра (UTC)].&amp;[2021-07-29T17:10:45.343333]"/>
            <x15:cachedUniqueName index="87103" name="[Диапазон1].[время просмотра (UTC)].&amp;[2021-07-29T17:11:20.296667]"/>
            <x15:cachedUniqueName index="87104" name="[Диапазон1].[время просмотра (UTC)].&amp;[2021-07-29T17:13:05.15]"/>
            <x15:cachedUniqueName index="87105" name="[Диапазон1].[время просмотра (UTC)].&amp;[2021-07-29T17:13:40.1]"/>
            <x15:cachedUniqueName index="87106" name="[Диапазон1].[время просмотра (UTC)].&amp;[2021-07-29T17:13:55.2]"/>
            <x15:cachedUniqueName index="87107" name="[Диапазон1].[время просмотра (UTC)].&amp;[2021-07-29T17:14:15.053333]"/>
            <x15:cachedUniqueName index="87108" name="[Диапазон1].[время просмотра (UTC)].&amp;[2021-07-29T17:14:24]"/>
            <x15:cachedUniqueName index="87109" name="[Диапазон1].[время просмотра (UTC)].&amp;[2021-07-29T17:15:24.956667]"/>
            <x15:cachedUniqueName index="87110" name="[Диапазон1].[время просмотра (UTC)].&amp;[2021-07-29T17:15:59.906667]"/>
            <x15:cachedUniqueName index="87111" name="[Диапазон1].[время просмотра (UTC)].&amp;[2021-07-29T17:16:19.2]"/>
            <x15:cachedUniqueName index="87112" name="[Диапазон1].[время просмотра (UTC)].&amp;[2021-07-29T17:16:34.856667]"/>
            <x15:cachedUniqueName index="87113" name="[Диапазон1].[время просмотра (UTC)].&amp;[2021-07-29T17:17:44.76]"/>
            <x15:cachedUniqueName index="87114" name="[Диапазон1].[время просмотра (UTC)].&amp;[2021-07-29T17:18:14.4]"/>
            <x15:cachedUniqueName index="87115" name="[Диапазон1].[время просмотра (UTC)].&amp;[2021-07-29T17:18:19.713333]"/>
            <x15:cachedUniqueName index="87116" name="[Диапазон1].[время просмотра (UTC)].&amp;[2021-07-29T17:19:29.616667]"/>
            <x15:cachedUniqueName index="87117" name="[Диапазон1].[время просмотра (UTC)].&amp;[2021-07-29T17:20:04.566667]"/>
            <x15:cachedUniqueName index="87118" name="[Диапазон1].[время просмотра (UTC)].&amp;[2021-07-29T17:20:38.4]"/>
            <x15:cachedUniqueName index="87119" name="[Диапазон1].[время просмотра (UTC)].&amp;[2021-07-29T17:21:14.47]"/>
            <x15:cachedUniqueName index="87120" name="[Диапазон1].[время просмотра (UTC)].&amp;[2021-07-29T17:21:49.42]"/>
            <x15:cachedUniqueName index="87121" name="[Диапазон1].[время просмотра (UTC)].&amp;[2021-07-29T17:22:24.373333]"/>
            <x15:cachedUniqueName index="87122" name="[Диапазон1].[время просмотра (UTC)].&amp;[2021-07-29T17:22:59.323333]"/>
            <x15:cachedUniqueName index="87123" name="[Диапазон1].[время просмотра (UTC)].&amp;[2021-07-29T17:24:00]"/>
            <x15:cachedUniqueName index="87124" name="[Диапазон1].[время просмотра (UTC)].&amp;[2021-07-29T17:24:44.18]"/>
            <x15:cachedUniqueName index="87125" name="[Диапазон1].[время просмотра (UTC)].&amp;[2021-07-29T17:25:26.4]"/>
            <x15:cachedUniqueName index="87126" name="[Диапазон1].[время просмотра (UTC)].&amp;[2021-07-29T17:27:21.6]"/>
            <x15:cachedUniqueName index="87127" name="[Диапазон1].[время просмотра (UTC)].&amp;[2021-07-29T17:28:13.886667]"/>
            <x15:cachedUniqueName index="87128" name="[Диапазон1].[время просмотра (UTC)].&amp;[2021-07-29T17:28:48]"/>
            <x15:cachedUniqueName index="87129" name="[Диапазон1].[время просмотра (UTC)].&amp;[2021-07-29T17:28:48.84]"/>
            <x15:cachedUniqueName index="87130" name="[Диапазон1].[время просмотра (UTC)].&amp;[2021-07-29T17:29:58.743333]"/>
            <x15:cachedUniqueName index="87131" name="[Диапазон1].[время просмотра (UTC)].&amp;[2021-07-29T17:30:33.693333]"/>
            <x15:cachedUniqueName index="87132" name="[Диапазон1].[время просмотра (UTC)].&amp;[2021-07-29T17:31:08.646667]"/>
            <x15:cachedUniqueName index="87133" name="[Диапазон1].[время просмотра (UTC)].&amp;[2021-07-29T17:31:43.596667]"/>
            <x15:cachedUniqueName index="87134" name="[Диапазон1].[время просмотра (UTC)].&amp;[2021-07-29T17:34:38.353333]"/>
            <x15:cachedUniqueName index="87135" name="[Диапазон1].[время просмотра (UTC)].&amp;[2021-07-29T17:35:48.256667]"/>
            <x15:cachedUniqueName index="87136" name="[Диапазон1].[время просмотра (UTC)].&amp;[2021-07-29T17:36:23.206667]"/>
            <x15:cachedUniqueName index="87137" name="[Диапазон1].[время просмотра (UTC)].&amp;[2021-07-29T17:36:58.16]"/>
            <x15:cachedUniqueName index="87138" name="[Диапазон1].[время просмотра (UTC)].&amp;[2021-07-29T17:37:33.11]"/>
            <x15:cachedUniqueName index="87139" name="[Диапазон1].[время просмотра (UTC)].&amp;[2021-07-29T17:38:08.063333]"/>
            <x15:cachedUniqueName index="87140" name="[Диапазон1].[время просмотра (UTC)].&amp;[2021-07-29T17:39:50.4]"/>
            <x15:cachedUniqueName index="87141" name="[Диапазон1].[время просмотра (UTC)].&amp;[2021-07-29T17:41:02.82]"/>
            <x15:cachedUniqueName index="87142" name="[Диапазон1].[время просмотра (UTC)].&amp;[2021-07-29T17:41:37.77]"/>
            <x15:cachedUniqueName index="87143" name="[Диапазон1].[время просмотра (UTC)].&amp;[2021-07-29T17:43:22.626667]"/>
            <x15:cachedUniqueName index="87144" name="[Диапазон1].[время просмотра (UTC)].&amp;[2021-07-29T17:43:40.8]"/>
            <x15:cachedUniqueName index="87145" name="[Диапазон1].[время просмотра (UTC)].&amp;[2021-07-29T17:43:57.576667]"/>
            <x15:cachedUniqueName index="87146" name="[Диапазон1].[время просмотра (UTC)].&amp;[2021-07-29T17:46:52.333333]"/>
            <x15:cachedUniqueName index="87147" name="[Диапазон1].[время просмотра (UTC)].&amp;[2021-07-29T17:48:02.236667]"/>
            <x15:cachedUniqueName index="87148" name="[Диапазон1].[время просмотра (UTC)].&amp;[2021-07-29T17:48:37.186667]"/>
            <x15:cachedUniqueName index="87149" name="[Диапазон1].[время просмотра (UTC)].&amp;[2021-07-29T17:49:12.14]"/>
            <x15:cachedUniqueName index="87150" name="[Диапазон1].[время просмотра (UTC)].&amp;[2021-07-29T17:50:56.993333]"/>
            <x15:cachedUniqueName index="87151" name="[Диапазон1].[время просмотра (UTC)].&amp;[2021-07-29T17:53:45.6]"/>
            <x15:cachedUniqueName index="87152" name="[Диапазон1].[время просмотра (UTC)].&amp;[2021-07-29T17:55:01.653333]"/>
            <x15:cachedUniqueName index="87153" name="[Диапазон1].[время просмотра (UTC)].&amp;[2021-07-29T17:57:21.46]"/>
            <x15:cachedUniqueName index="87154" name="[Диапазон1].[время просмотра (UTC)].&amp;[2021-07-29T17:57:56.413333]"/>
            <x15:cachedUniqueName index="87155" name="[Диапазон1].[время просмотра (UTC)].&amp;[2021-07-29T17:59:06.316667]"/>
            <x15:cachedUniqueName index="87156" name="[Диапазон1].[время просмотра (UTC)].&amp;[2021-07-29T17:59:41.266667]"/>
            <x15:cachedUniqueName index="87157" name="[Диапазон1].[время просмотра (UTC)].&amp;[2021-07-29T18:00:51.17]"/>
            <x15:cachedUniqueName index="87158" name="[Диапазон1].[время просмотра (UTC)].&amp;[2021-07-29T18:02:01.073333]"/>
            <x15:cachedUniqueName index="87159" name="[Диапазон1].[время просмотра (UTC)].&amp;[2021-07-29T18:02:36.023333]"/>
            <x15:cachedUniqueName index="87160" name="[Диапазон1].[время просмотра (UTC)].&amp;[2021-07-29T18:03:45.926667]"/>
            <x15:cachedUniqueName index="87161" name="[Диапазон1].[время просмотра (UTC)].&amp;[2021-07-29T18:04:55.83]"/>
            <x15:cachedUniqueName index="87162" name="[Диапазон1].[время просмотра (UTC)].&amp;[2021-07-29T18:06:05.733333]"/>
            <x15:cachedUniqueName index="87163" name="[Диапазон1].[время просмотра (UTC)].&amp;[2021-07-29T18:06:40.683333]"/>
            <x15:cachedUniqueName index="87164" name="[Диапазон1].[время просмотра (UTC)].&amp;[2021-07-29T18:08:25.536667]"/>
            <x15:cachedUniqueName index="87165" name="[Диапазон1].[время просмотра (UTC)].&amp;[2021-07-29T18:09:35.44]"/>
            <x15:cachedUniqueName index="87166" name="[Диапазон1].[время просмотра (UTC)].&amp;[2021-07-29T18:10:10.393333]"/>
            <x15:cachedUniqueName index="87167" name="[Диапазон1].[время просмотра (UTC)].&amp;[2021-07-29T18:11:20.296667]"/>
            <x15:cachedUniqueName index="87168" name="[Диапазон1].[время просмотра (UTC)].&amp;[2021-07-29T18:11:31.2]"/>
            <x15:cachedUniqueName index="87169" name="[Диапазон1].[время просмотра (UTC)].&amp;[2021-07-29T18:11:55.246667]"/>
            <x15:cachedUniqueName index="87170" name="[Диапазон1].[время просмотра (UTC)].&amp;[2021-07-29T18:13:05.15]"/>
            <x15:cachedUniqueName index="87171" name="[Диапазон1].[время просмотра (UTC)].&amp;[2021-07-29T18:13:40.1]"/>
            <x15:cachedUniqueName index="87172" name="[Диапазон1].[время просмотра (UTC)].&amp;[2021-07-29T18:14:15.053333]"/>
            <x15:cachedUniqueName index="87173" name="[Диапазон1].[время просмотра (UTC)].&amp;[2021-07-29T18:14:50.003333]"/>
            <x15:cachedUniqueName index="87174" name="[Диапазон1].[время просмотра (UTC)].&amp;[2021-07-29T18:15:24.956667]"/>
            <x15:cachedUniqueName index="87175" name="[Диапазон1].[время просмотра (UTC)].&amp;[2021-07-29T18:15:59.906667]"/>
            <x15:cachedUniqueName index="87176" name="[Диапазон1].[время просмотра (UTC)].&amp;[2021-07-29T18:17:09.81]"/>
            <x15:cachedUniqueName index="87177" name="[Диапазон1].[время просмотра (UTC)].&amp;[2021-07-29T18:17:44.76]"/>
            <x15:cachedUniqueName index="87178" name="[Диапазон1].[время просмотра (UTC)].&amp;[2021-07-29T18:19:29.616667]"/>
            <x15:cachedUniqueName index="87179" name="[Диапазон1].[время просмотра (UTC)].&amp;[2021-07-29T18:20:04.566667]"/>
            <x15:cachedUniqueName index="87180" name="[Диапазон1].[время просмотра (UTC)].&amp;[2021-07-29T18:20:39.516667]"/>
            <x15:cachedUniqueName index="87181" name="[Диапазон1].[время просмотра (UTC)].&amp;[2021-07-29T18:22:24.373333]"/>
            <x15:cachedUniqueName index="87182" name="[Диапазон1].[время просмотра (UTC)].&amp;[2021-07-29T18:23:31.2]"/>
            <x15:cachedUniqueName index="87183" name="[Диапазон1].[время просмотра (UTC)].&amp;[2021-07-29T18:24:09.226667]"/>
            <x15:cachedUniqueName index="87184" name="[Диапазон1].[время просмотра (UTC)].&amp;[2021-07-29T18:24:44.18]"/>
            <x15:cachedUniqueName index="87185" name="[Диапазон1].[время просмотра (UTC)].&amp;[2021-07-29T18:25:19.13]"/>
            <x15:cachedUniqueName index="87186" name="[Диапазон1].[время просмотра (UTC)].&amp;[2021-07-29T18:25:54.083333]"/>
            <x15:cachedUniqueName index="87187" name="[Диапазон1].[время просмотра (UTC)].&amp;[2021-07-29T18:27:03.983333]"/>
            <x15:cachedUniqueName index="87188" name="[Диапазон1].[время просмотра (UTC)].&amp;[2021-07-29T18:27:38.936667]"/>
            <x15:cachedUniqueName index="87189" name="[Диапазон1].[время просмотра (UTC)].&amp;[2021-07-29T18:30:33.693333]"/>
            <x15:cachedUniqueName index="87190" name="[Диапазон1].[время просмотра (UTC)].&amp;[2021-07-29T18:31:08.646667]"/>
            <x15:cachedUniqueName index="87191" name="[Диапазон1].[время просмотра (UTC)].&amp;[2021-07-29T18:31:43.596667]"/>
            <x15:cachedUniqueName index="87192" name="[Диапазон1].[время просмотра (UTC)].&amp;[2021-07-29T18:32:18.546667]"/>
            <x15:cachedUniqueName index="87193" name="[Диапазон1].[время просмотра (UTC)].&amp;[2021-07-29T18:32:53.5]"/>
            <x15:cachedUniqueName index="87194" name="[Диапазон1].[время просмотра (UTC)].&amp;[2021-07-29T18:33:28.45]"/>
            <x15:cachedUniqueName index="87195" name="[Диапазон1].[время просмотра (UTC)].&amp;[2021-07-29T18:34:03.403333]"/>
            <x15:cachedUniqueName index="87196" name="[Диапазон1].[время просмотра (UTC)].&amp;[2021-07-29T18:34:38.353333]"/>
            <x15:cachedUniqueName index="87197" name="[Диапазон1].[время просмотра (UTC)].&amp;[2021-07-29T18:35:48.256667]"/>
            <x15:cachedUniqueName index="87198" name="[Диапазон1].[время просмотра (UTC)].&amp;[2021-07-29T18:36:23.206667]"/>
            <x15:cachedUniqueName index="87199" name="[Диапазон1].[время просмотра (UTC)].&amp;[2021-07-29T18:36:58.16]"/>
            <x15:cachedUniqueName index="87200" name="[Диапазон1].[время просмотра (UTC)].&amp;[2021-07-29T18:37:33.11]"/>
            <x15:cachedUniqueName index="87201" name="[Диапазон1].[время просмотра (UTC)].&amp;[2021-07-29T18:38:08.063333]"/>
            <x15:cachedUniqueName index="87202" name="[Диапазон1].[время просмотра (UTC)].&amp;[2021-07-29T18:38:43.013333]"/>
            <x15:cachedUniqueName index="87203" name="[Диапазон1].[время просмотра (UTC)].&amp;[2021-07-29T18:39:17.966667]"/>
            <x15:cachedUniqueName index="87204" name="[Диапазон1].[время просмотра (UTC)].&amp;[2021-07-29T18:40:27.866667]"/>
            <x15:cachedUniqueName index="87205" name="[Диапазон1].[время просмотра (UTC)].&amp;[2021-07-29T18:41:02.82]"/>
            <x15:cachedUniqueName index="87206" name="[Диапазон1].[время просмотра (UTC)].&amp;[2021-07-29T18:41:37.77]"/>
            <x15:cachedUniqueName index="87207" name="[Диапазон1].[время просмотра (UTC)].&amp;[2021-07-29T18:42:12.723333]"/>
            <x15:cachedUniqueName index="87208" name="[Диапазон1].[время просмотра (UTC)].&amp;[2021-07-29T18:43:57.576667]"/>
            <x15:cachedUniqueName index="87209" name="[Диапазон1].[время просмотра (UTC)].&amp;[2021-07-29T18:44:32.526667]"/>
            <x15:cachedUniqueName index="87210" name="[Диапазон1].[время просмотра (UTC)].&amp;[2021-07-29T18:45:07.48]"/>
            <x15:cachedUniqueName index="87211" name="[Диапазон1].[время просмотра (UTC)].&amp;[2021-07-29T18:46:17.383333]"/>
            <x15:cachedUniqueName index="87212" name="[Диапазон1].[время просмотра (UTC)].&amp;[2021-07-29T18:46:52.333333]"/>
            <x15:cachedUniqueName index="87213" name="[Диапазон1].[время просмотра (UTC)].&amp;[2021-07-29T18:49:12.14]"/>
            <x15:cachedUniqueName index="87214" name="[Диапазон1].[время просмотра (UTC)].&amp;[2021-07-29T18:49:47.09]"/>
            <x15:cachedUniqueName index="87215" name="[Диапазон1].[время просмотра (UTC)].&amp;[2021-07-29T18:52:41.85]"/>
            <x15:cachedUniqueName index="87216" name="[Диапазон1].[время просмотра (UTC)].&amp;[2021-07-29T18:53:16.8]"/>
            <x15:cachedUniqueName index="87217" name="[Диапазон1].[время просмотра (UTC)].&amp;[2021-07-29T18:55:36.606667]"/>
            <x15:cachedUniqueName index="87218" name="[Диапазон1].[время просмотра (UTC)].&amp;[2021-07-29T18:56:11.556667]"/>
            <x15:cachedUniqueName index="87219" name="[Диапазон1].[время просмотра (UTC)].&amp;[2021-07-29T18:56:46.51]"/>
            <x15:cachedUniqueName index="87220" name="[Диапазон1].[время просмотра (UTC)].&amp;[2021-07-29T18:57:21.46]"/>
            <x15:cachedUniqueName index="87221" name="[Диапазон1].[время просмотра (UTC)].&amp;[2021-07-29T18:58:31.363333]"/>
            <x15:cachedUniqueName index="87222" name="[Диапазон1].[время просмотра (UTC)].&amp;[2021-07-29T18:59:06.316667]"/>
            <x15:cachedUniqueName index="87223" name="[Диапазон1].[время просмотра (UTC)].&amp;[2021-07-29T19:00:16.216667]"/>
            <x15:cachedUniqueName index="87224" name="[Диапазон1].[время просмотра (UTC)].&amp;[2021-07-29T19:00:57.6]"/>
            <x15:cachedUniqueName index="87225" name="[Диапазон1].[время просмотра (UTC)].&amp;[2021-07-29T19:01:26.12]"/>
            <x15:cachedUniqueName index="87226" name="[Диапазон1].[время просмотра (UTC)].&amp;[2021-07-29T19:02:36.023333]"/>
            <x15:cachedUniqueName index="87227" name="[Диапазон1].[время просмотра (UTC)].&amp;[2021-07-29T19:03:10.976667]"/>
            <x15:cachedUniqueName index="87228" name="[Диапазон1].[время просмотра (UTC)].&amp;[2021-07-29T19:04:55.83]"/>
            <x15:cachedUniqueName index="87229" name="[Диапазон1].[время просмотра (UTC)].&amp;[2021-07-29T19:05:30.78]"/>
            <x15:cachedUniqueName index="87230" name="[Диапазон1].[время просмотра (UTC)].&amp;[2021-07-29T19:06:40.683333]"/>
            <x15:cachedUniqueName index="87231" name="[Диапазон1].[время просмотра (UTC)].&amp;[2021-07-29T19:07:15.636667]"/>
            <x15:cachedUniqueName index="87232" name="[Диапазон1].[время просмотра (UTC)].&amp;[2021-07-29T19:09:00.49]"/>
            <x15:cachedUniqueName index="87233" name="[Диапазон1].[время просмотра (UTC)].&amp;[2021-07-29T19:09:35.44]"/>
            <x15:cachedUniqueName index="87234" name="[Диапазон1].[время просмотра (UTC)].&amp;[2021-07-29T19:10:10.393333]"/>
            <x15:cachedUniqueName index="87235" name="[Диапазон1].[время просмотра (UTC)].&amp;[2021-07-29T19:11:55.246667]"/>
            <x15:cachedUniqueName index="87236" name="[Диапазон1].[время просмотра (UTC)].&amp;[2021-07-29T19:12:30.196667]"/>
            <x15:cachedUniqueName index="87237" name="[Диапазон1].[время просмотра (UTC)].&amp;[2021-07-29T19:13:40.1]"/>
            <x15:cachedUniqueName index="87238" name="[Диапазон1].[время просмотра (UTC)].&amp;[2021-07-29T19:52:19.2]"/>
            <x15:cachedUniqueName index="87239" name="[Диапазон1].[время просмотра (UTC)].&amp;[2021-07-29T22:09:35.44]"/>
            <x15:cachedUniqueName index="87240" name="[Диапазон1].[время просмотра (UTC)].&amp;[2021-07-29T22:18:54.663333]"/>
            <x15:cachedUniqueName index="87241" name="[Диапазон1].[время просмотра (UTC)].&amp;[2021-07-29T22:27:03.983333]"/>
            <x15:cachedUniqueName index="87242" name="[Диапазон1].[время просмотра (UTC)].&amp;[2021-07-29T22:27:38.936667]"/>
            <x15:cachedUniqueName index="87243" name="[Диапазон1].[время просмотра (UTC)].&amp;[2021-07-29T22:29:58.743333]"/>
            <x15:cachedUniqueName index="87244" name="[Диапазон1].[время просмотра (UTC)].&amp;[2021-07-29T22:32:18.546667]"/>
            <x15:cachedUniqueName index="87245" name="[Диапазон1].[время просмотра (UTC)].&amp;[2021-07-29T22:34:03.403333]"/>
            <x15:cachedUniqueName index="87246" name="[Диапазон1].[время просмотра (UTC)].&amp;[2021-07-29T22:35:13.306667]"/>
            <x15:cachedUniqueName index="87247" name="[Диапазон1].[время просмотра (UTC)].&amp;[2021-07-29T22:38:08.063333]"/>
            <x15:cachedUniqueName index="87248" name="[Диапазон1].[время просмотра (UTC)].&amp;[2021-07-29T22:39:17.966667]"/>
            <x15:cachedUniqueName index="87249" name="[Диапазон1].[время просмотра (UTC)].&amp;[2021-07-29T22:41:02.82]"/>
            <x15:cachedUniqueName index="87250" name="[Диапазон1].[время просмотра (UTC)].&amp;[2021-07-29T22:41:37.77]"/>
            <x15:cachedUniqueName index="87251" name="[Диапазон1].[время просмотра (UTC)].&amp;[2021-07-29T22:44:09.6]"/>
            <x15:cachedUniqueName index="87252" name="[Диапазон1].[время просмотра (UTC)].&amp;[2021-07-29T22:46:52.333333]"/>
            <x15:cachedUniqueName index="87253" name="[Диапазон1].[время просмотра (UTC)].&amp;[2021-07-29T22:48:02.236667]"/>
            <x15:cachedUniqueName index="87254" name="[Диапазон1].[время просмотра (UTC)].&amp;[2021-07-29T22:49:12.14]"/>
            <x15:cachedUniqueName index="87255" name="[Диапазон1].[время просмотра (UTC)].&amp;[2021-07-29T22:50:56.993333]"/>
            <x15:cachedUniqueName index="87256" name="[Диапазон1].[время просмотра (UTC)].&amp;[2021-07-29T22:51:31.946667]"/>
            <x15:cachedUniqueName index="87257" name="[Диапазон1].[время просмотра (UTC)].&amp;[2021-07-29T22:52:41.85]"/>
            <x15:cachedUniqueName index="87258" name="[Диапазон1].[время просмотра (UTC)].&amp;[2021-07-29T22:53:16.8]"/>
            <x15:cachedUniqueName index="87259" name="[Диапазон1].[время просмотра (UTC)].&amp;[2021-07-29T22:53:51.75]"/>
            <x15:cachedUniqueName index="87260" name="[Диапазон1].[время просмотра (UTC)].&amp;[2021-07-29T22:55:01.653333]"/>
            <x15:cachedUniqueName index="87261" name="[Диапазон1].[время просмотра (UTC)].&amp;[2021-07-29T22:55:36.606667]"/>
            <x15:cachedUniqueName index="87262" name="[Диапазон1].[время просмотра (UTC)].&amp;[2021-07-29T22:57:21.46]"/>
            <x15:cachedUniqueName index="87263" name="[Диапазон1].[время просмотра (UTC)].&amp;[2021-07-29T22:57:56.413333]"/>
            <x15:cachedUniqueName index="87264" name="[Диапазон1].[время просмотра (UTC)].&amp;[2021-07-29T23:00:16.216667]"/>
            <x15:cachedUniqueName index="87265" name="[Диапазон1].[время просмотра (UTC)].&amp;[2021-07-29T23:02:36.023333]"/>
            <x15:cachedUniqueName index="87266" name="[Диапазон1].[время просмотра (UTC)].&amp;[2021-07-29T23:02:52.8]"/>
            <x15:cachedUniqueName index="87267" name="[Диапазон1].[время просмотра (UTC)].&amp;[2021-07-29T23:05:30.78]"/>
            <x15:cachedUniqueName index="87268" name="[Диапазон1].[время просмотра (UTC)].&amp;[2021-07-29T23:06:40.683333]"/>
            <x15:cachedUniqueName index="87269" name="[Диапазон1].[время просмотра (UTC)].&amp;[2021-07-29T23:07:15.636667]"/>
            <x15:cachedUniqueName index="87270" name="[Диапазон1].[время просмотра (UTC)].&amp;[2021-07-29T23:09:00.49]"/>
            <x15:cachedUniqueName index="87271" name="[Диапазон1].[время просмотра (UTC)].&amp;[2021-07-29T23:10:04.8]"/>
            <x15:cachedUniqueName index="87272" name="[Диапазон1].[время просмотра (UTC)].&amp;[2021-07-29T23:11:20.296667]"/>
            <x15:cachedUniqueName index="87273" name="[Диапазон1].[время просмотра (UTC)].&amp;[2021-07-29T23:11:55.246667]"/>
            <x15:cachedUniqueName index="87274" name="[Диапазон1].[время просмотра (UTC)].&amp;[2021-07-29T23:12:30.196667]"/>
            <x15:cachedUniqueName index="87275" name="[Диапазон1].[время просмотра (UTC)].&amp;[2021-07-29T23:13:26.4]"/>
            <x15:cachedUniqueName index="87276" name="[Диапазон1].[время просмотра (UTC)].&amp;[2021-07-29T23:14:50.003333]"/>
            <x15:cachedUniqueName index="87277" name="[Диапазон1].[время просмотра (UTC)].&amp;[2021-07-29T23:15:59.906667]"/>
            <x15:cachedUniqueName index="87278" name="[Диапазон1].[время просмотра (UTC)].&amp;[2021-07-29T23:17:09.81]"/>
            <x15:cachedUniqueName index="87279" name="[Диапазон1].[время просмотра (UTC)].&amp;[2021-07-29T23:18:54.663333]"/>
            <x15:cachedUniqueName index="87280" name="[Диапазон1].[время просмотра (UTC)].&amp;[2021-07-29T23:21:49.42]"/>
            <x15:cachedUniqueName index="87281" name="[Диапазон1].[время просмотра (UTC)].&amp;[2021-07-29T23:22:24.373333]"/>
            <x15:cachedUniqueName index="87282" name="[Диапазон1].[время просмотра (UTC)].&amp;[2021-07-29T23:22:59.323333]"/>
            <x15:cachedUniqueName index="87283" name="[Диапазон1].[время просмотра (UTC)].&amp;[2021-07-29T23:23:31.2]"/>
            <x15:cachedUniqueName index="87284" name="[Диапазон1].[время просмотра (UTC)].&amp;[2021-07-29T23:24:44.18]"/>
            <x15:cachedUniqueName index="87285" name="[Диапазон1].[время просмотра (UTC)].&amp;[2021-07-29T23:32:38.4]"/>
            <x15:cachedUniqueName index="87286" name="[Диапазон1].[время просмотра (UTC)].&amp;[2021-07-29T23:35:13.306667]"/>
            <x15:cachedUniqueName index="87287" name="[Диапазон1].[время просмотра (UTC)].&amp;[2021-07-29T23:37:33.11]"/>
            <x15:cachedUniqueName index="87288" name="[Диапазон1].[время просмотра (UTC)].&amp;[2021-07-29T23:39:17.966667]"/>
            <x15:cachedUniqueName index="87289" name="[Диапазон1].[время просмотра (UTC)].&amp;[2021-07-29T23:41:37.77]"/>
            <x15:cachedUniqueName index="87290" name="[Диапазон1].[время просмотра (UTC)].&amp;[2021-07-29T23:43:22.626667]"/>
            <x15:cachedUniqueName index="87291" name="[Диапазон1].[время просмотра (UTC)].&amp;[2021-07-29T23:44:32.526667]"/>
            <x15:cachedUniqueName index="87292" name="[Диапазон1].[время просмотра (UTC)].&amp;[2021-07-29T23:45:07.2]"/>
            <x15:cachedUniqueName index="87293" name="[Диапазон1].[время просмотра (UTC)].&amp;[2021-07-29T23:46:17.383333]"/>
            <x15:cachedUniqueName index="87294" name="[Диапазон1].[время просмотра (UTC)].&amp;[2021-07-29T23:46:52.333333]"/>
            <x15:cachedUniqueName index="87295" name="[Диапазон1].[время просмотра (UTC)].&amp;[2021-07-29T23:48:37.186667]"/>
            <x15:cachedUniqueName index="87296" name="[Диапазон1].[время просмотра (UTC)].&amp;[2021-07-29T23:51:31.946667]"/>
            <x15:cachedUniqueName index="87297" name="[Диапазон1].[время просмотра (UTC)].&amp;[2021-07-29T23:53:16.8]"/>
            <x15:cachedUniqueName index="87298" name="[Диапазон1].[время просмотра (UTC)].&amp;[2021-07-29T23:53:51.75]"/>
            <x15:cachedUniqueName index="87299" name="[Диапазон1].[время просмотра (UTC)].&amp;[2021-07-29T23:54:26.703333]"/>
            <x15:cachedUniqueName index="87300" name="[Диапазон1].[время просмотра (UTC)].&amp;[2021-07-29T23:55:36.606667]"/>
            <x15:cachedUniqueName index="87301" name="[Диапазон1].[время просмотра (UTC)].&amp;[2021-07-29T23:56:11.556667]"/>
            <x15:cachedUniqueName index="87302" name="[Диапазон1].[время просмотра (UTC)].&amp;[2021-07-29T23:58:31.363333]"/>
            <x15:cachedUniqueName index="87303" name="[Диапазон1].[время просмотра (UTC)].&amp;[2021-07-30T00:02:01.073333]"/>
            <x15:cachedUniqueName index="87304" name="[Диапазон1].[время просмотра (UTC)].&amp;[2021-07-30T00:03:10.976667]"/>
            <x15:cachedUniqueName index="87305" name="[Диапазон1].[время просмотра (UTC)].&amp;[2021-07-30T00:03:45.926667]"/>
            <x15:cachedUniqueName index="87306" name="[Диапазон1].[время просмотра (UTC)].&amp;[2021-07-30T00:04:20.876667]"/>
            <x15:cachedUniqueName index="87307" name="[Диапазон1].[время просмотра (UTC)].&amp;[2021-07-30T00:07:15.636667]"/>
            <x15:cachedUniqueName index="87308" name="[Диапазон1].[время просмотра (UTC)].&amp;[2021-07-30T00:07:50.586667]"/>
            <x15:cachedUniqueName index="87309" name="[Диапазон1].[время просмотра (UTC)].&amp;[2021-07-30T00:09:35.44]"/>
            <x15:cachedUniqueName index="87310" name="[Диапазон1].[время просмотра (UTC)].&amp;[2021-07-30T00:10:45.343333]"/>
            <x15:cachedUniqueName index="87311" name="[Диапазон1].[время просмотра (UTC)].&amp;[2021-07-30T00:11:55.246667]"/>
            <x15:cachedUniqueName index="87312" name="[Диапазон1].[время просмотра (UTC)].&amp;[2021-07-30T00:17:09.81]"/>
            <x15:cachedUniqueName index="87313" name="[Диапазон1].[время просмотра (UTC)].&amp;[2021-07-30T00:28:48.84]"/>
            <x15:cachedUniqueName index="87314" name="[Диапазон1].[время просмотра (UTC)].&amp;[2021-07-30T00:32:18.546667]"/>
            <x15:cachedUniqueName index="87315" name="[Диапазон1].[время просмотра (UTC)].&amp;[2021-07-30T00:32:53.5]"/>
            <x15:cachedUniqueName index="87316" name="[Диапазон1].[время просмотра (UTC)].&amp;[2021-07-30T00:35:13.306667]"/>
            <x15:cachedUniqueName index="87317" name="[Диапазон1].[время просмотра (UTC)].&amp;[2021-07-30T00:36:23.206667]"/>
            <x15:cachedUniqueName index="87318" name="[Диапазон1].[время просмотра (UTC)].&amp;[2021-07-30T00:39:17.966667]"/>
            <x15:cachedUniqueName index="87319" name="[Диапазон1].[время просмотра (UTC)].&amp;[2021-07-30T00:39:52.916667]"/>
            <x15:cachedUniqueName index="87320" name="[Диапазон1].[время просмотра (UTC)].&amp;[2021-07-30T00:42:12.723333]"/>
            <x15:cachedUniqueName index="87321" name="[Диапазон1].[время просмотра (UTC)].&amp;[2021-07-30T00:49:26.4]"/>
            <x15:cachedUniqueName index="87322" name="[Диапазон1].[время просмотра (UTC)].&amp;[2021-07-30T00:51:31.946667]"/>
            <x15:cachedUniqueName index="87323" name="[Диапазон1].[время просмотра (UTC)].&amp;[2021-07-30T00:56:11.556667]"/>
            <x15:cachedUniqueName index="87324" name="[Диапазон1].[время просмотра (UTC)].&amp;[2021-07-30T01:06:05.733333]"/>
            <x15:cachedUniqueName index="87325" name="[Диапазон1].[время просмотра (UTC)].&amp;[2021-07-30T01:13:05.15]"/>
            <x15:cachedUniqueName index="87326" name="[Диапазон1].[время просмотра (UTC)].&amp;[2021-07-30T01:14:50.003333]"/>
            <x15:cachedUniqueName index="87327" name="[Диапазон1].[время просмотра (UTC)].&amp;[2021-07-30T01:17:09.81]"/>
            <x15:cachedUniqueName index="87328" name="[Диапазон1].[время просмотра (UTC)].&amp;[2021-07-30T01:21:36]"/>
            <x15:cachedUniqueName index="87329" name="[Диапазон1].[время просмотра (UTC)].&amp;[2021-07-30T01:22:24.373333]"/>
            <x15:cachedUniqueName index="87330" name="[Диапазон1].[время просмотра (UTC)].&amp;[2021-07-30T01:24:09.226667]"/>
            <x15:cachedUniqueName index="87331" name="[Диапазон1].[время просмотра (UTC)].&amp;[2021-07-30T01:24:44.18]"/>
            <x15:cachedUniqueName index="87332" name="[Диапазон1].[время просмотра (UTC)].&amp;[2021-07-30T01:27:50.4]"/>
            <x15:cachedUniqueName index="87333" name="[Диапазон1].[время просмотра (UTC)].&amp;[2021-07-30T01:28:48.84]"/>
            <x15:cachedUniqueName index="87334" name="[Диапазон1].[время просмотра (UTC)].&amp;[2021-07-30T01:37:26.4]"/>
            <x15:cachedUniqueName index="87335" name="[Диапазон1].[время просмотра (UTC)].&amp;[2021-07-30T01:41:16.8]"/>
            <x15:cachedUniqueName index="87336" name="[Диапазон1].[время просмотра (UTC)].&amp;[2021-07-30T01:42:47.673333]"/>
            <x15:cachedUniqueName index="87337" name="[Диапазон1].[время просмотра (UTC)].&amp;[2021-07-30T01:49:47.09]"/>
            <x15:cachedUniqueName index="87338" name="[Диапазон1].[время просмотра (UTC)].&amp;[2021-07-30T01:57:21.46]"/>
            <x15:cachedUniqueName index="87339" name="[Диапазон1].[время просмотра (UTC)].&amp;[2021-07-30T01:58:31.363333]"/>
            <x15:cachedUniqueName index="87340" name="[Диапазон1].[время просмотра (UTC)].&amp;[2021-07-30T02:11:31.2]"/>
            <x15:cachedUniqueName index="87341" name="[Диапазон1].[время просмотра (UTC)].&amp;[2021-07-30T02:15:24.956667]"/>
            <x15:cachedUniqueName index="87342" name="[Диапазон1].[время просмотра (UTC)].&amp;[2021-07-30T02:21:07.2]"/>
            <x15:cachedUniqueName index="87343" name="[Диапазон1].[время просмотра (UTC)].&amp;[2021-07-30T02:24:28.8]"/>
            <x15:cachedUniqueName index="87344" name="[Диапазон1].[время просмотра (UTC)].&amp;[2021-07-30T02:29:58.743333]"/>
            <x15:cachedUniqueName index="87345" name="[Диапазон1].[время просмотра (UTC)].&amp;[2021-07-30T02:32:53.5]"/>
            <x15:cachedUniqueName index="87346" name="[Диапазон1].[время просмотра (UTC)].&amp;[2021-07-30T02:33:07.2]"/>
            <x15:cachedUniqueName index="87347" name="[Диапазон1].[время просмотра (UTC)].&amp;[2021-07-30T02:33:36]"/>
            <x15:cachedUniqueName index="87348" name="[Диапазон1].[время просмотра (UTC)].&amp;[2021-07-30T02:38:43.013333]"/>
            <x15:cachedUniqueName index="87349" name="[Диапазон1].[время просмотра (UTC)].&amp;[2021-07-30T02:41:37.77]"/>
            <x15:cachedUniqueName index="87350" name="[Диапазон1].[время просмотра (UTC)].&amp;[2021-07-30T02:43:57.576667]"/>
            <x15:cachedUniqueName index="87351" name="[Диапазон1].[время просмотра (UTC)].&amp;[2021-07-30T02:48:00]"/>
            <x15:cachedUniqueName index="87352" name="[Диапазон1].[время просмотра (UTC)].&amp;[2021-07-30T02:51:50.4]"/>
            <x15:cachedUniqueName index="87353" name="[Диапазон1].[время просмотра (UTC)].&amp;[2021-07-30T02:52:41.85]"/>
            <x15:cachedUniqueName index="87354" name="[Диапазон1].[время просмотра (UTC)].&amp;[2021-07-30T03:02:01.073333]"/>
            <x15:cachedUniqueName index="87355" name="[Диапазон1].[время просмотра (UTC)].&amp;[2021-07-30T03:09:00.49]"/>
            <x15:cachedUniqueName index="87356" name="[Диапазон1].[время просмотра (UTC)].&amp;[2021-07-30T03:15:50.4]"/>
            <x15:cachedUniqueName index="87357" name="[Диапазон1].[время просмотра (UTC)].&amp;[2021-07-30T03:21:49.42]"/>
            <x15:cachedUniqueName index="87358" name="[Диапазон1].[время просмотра (UTC)].&amp;[2021-07-30T03:31:12]"/>
            <x15:cachedUniqueName index="87359" name="[Диапазон1].[время просмотра (UTC)].&amp;[2021-07-30T03:39:50.4]"/>
            <x15:cachedUniqueName index="87360" name="[Диапазон1].[время просмотра (UTC)].&amp;[2021-07-30T03:42:12.723333]"/>
            <x15:cachedUniqueName index="87361" name="[Диапазон1].[время просмотра (UTC)].&amp;[2021-07-30T03:46:17.383333]"/>
            <x15:cachedUniqueName index="87362" name="[Диапазон1].[время просмотра (UTC)].&amp;[2021-07-30T03:50:24]"/>
            <x15:cachedUniqueName index="87363" name="[Диапазон1].[время просмотра (UTC)].&amp;[2021-07-30T03:56:11.556667]"/>
            <x15:cachedUniqueName index="87364" name="[Диапазон1].[время просмотра (UTC)].&amp;[2021-07-30T03:57:56.413333]"/>
            <x15:cachedUniqueName index="87365" name="[Диапазон1].[время просмотра (UTC)].&amp;[2021-07-30T03:58:31.363333]"/>
            <x15:cachedUniqueName index="87366" name="[Диапазон1].[время просмотра (UTC)].&amp;[2021-07-30T04:00:16.216667]"/>
            <x15:cachedUniqueName index="87367" name="[Диапазон1].[время просмотра (UTC)].&amp;[2021-07-30T04:01:26.12]"/>
            <x15:cachedUniqueName index="87368" name="[Диапазон1].[время просмотра (UTC)].&amp;[2021-07-30T04:01:55.2]"/>
            <x15:cachedUniqueName index="87369" name="[Диапазон1].[время просмотра (UTC)].&amp;[2021-07-30T04:03:45.926667]"/>
            <x15:cachedUniqueName index="87370" name="[Диапазон1].[время просмотра (UTC)].&amp;[2021-07-30T04:06:40.683333]"/>
            <x15:cachedUniqueName index="87371" name="[Диапазон1].[время просмотра (UTC)].&amp;[2021-07-30T04:10:33.6]"/>
            <x15:cachedUniqueName index="87372" name="[Диапазон1].[время просмотра (UTC)].&amp;[2021-07-30T04:15:21.6]"/>
            <x15:cachedUniqueName index="87373" name="[Диапазон1].[время просмотра (UTC)].&amp;[2021-07-30T04:15:24.956667]"/>
            <x15:cachedUniqueName index="87374" name="[Диапазон1].[время просмотра (UTC)].&amp;[2021-07-30T04:21:07.2]"/>
            <x15:cachedUniqueName index="87375" name="[Диапазон1].[время просмотра (UTC)].&amp;[2021-07-30T04:28:19.2]"/>
            <x15:cachedUniqueName index="87376" name="[Диапазон1].[время просмотра (UTC)].&amp;[2021-07-30T04:47:02.4]"/>
            <x15:cachedUniqueName index="87377" name="[Диапазон1].[время просмотра (UTC)].&amp;[2021-07-30T04:55:36.606667]"/>
            <x15:cachedUniqueName index="87378" name="[Диапазон1].[время просмотра (UTC)].&amp;[2021-07-30T04:57:56.413333]"/>
            <x15:cachedUniqueName index="87379" name="[Диапазон1].[время просмотра (UTC)].&amp;[2021-07-30T05:02:01.073333]"/>
            <x15:cachedUniqueName index="87380" name="[Диапазон1].[время просмотра (UTC)].&amp;[2021-07-30T05:03:50.4]"/>
            <x15:cachedUniqueName index="87381" name="[Диапазон1].[время просмотра (UTC)].&amp;[2021-07-30T05:06:05.733333]"/>
            <x15:cachedUniqueName index="87382" name="[Диапазон1].[время просмотра (UTC)].&amp;[2021-07-30T05:13:26.4]"/>
            <x15:cachedUniqueName index="87383" name="[Диапазон1].[время просмотра (UTC)].&amp;[2021-07-30T05:13:55.2]"/>
            <x15:cachedUniqueName index="87384" name="[Диапазон1].[время просмотра (UTC)].&amp;[2021-07-30T05:18:19.713333]"/>
            <x15:cachedUniqueName index="87385" name="[Диапазон1].[время просмотра (UTC)].&amp;[2021-07-30T05:22:59.323333]"/>
            <x15:cachedUniqueName index="87386" name="[Диапазон1].[время просмотра (UTC)].&amp;[2021-07-30T05:36:28.8]"/>
            <x15:cachedUniqueName index="87387" name="[Диапазон1].[время просмотра (UTC)].&amp;[2021-07-30T05:42:12.723333]"/>
            <x15:cachedUniqueName index="87388" name="[Диапазон1].[время просмотра (UTC)].&amp;[2021-07-30T05:49:47.09]"/>
            <x15:cachedUniqueName index="87389" name="[Диапазон1].[время просмотра (UTC)].&amp;[2021-07-30T05:50:56.993333]"/>
            <x15:cachedUniqueName index="87390" name="[Диапазон1].[время просмотра (UTC)].&amp;[2021-07-30T05:52:06.896667]"/>
            <x15:cachedUniqueName index="87391" name="[Диапазон1].[время просмотра (UTC)].&amp;[2021-07-30T06:01:26.12]"/>
            <x15:cachedUniqueName index="87392" name="[Диапазон1].[время просмотра (UTC)].&amp;[2021-07-30T06:10:04.8]"/>
            <x15:cachedUniqueName index="87393" name="[Диапазон1].[время просмотра (UTC)].&amp;[2021-07-30T06:12:30.196667]"/>
            <x15:cachedUniqueName index="87394" name="[Диапазон1].[время просмотра (UTC)].&amp;[2021-07-30T06:18:43.2]"/>
            <x15:cachedUniqueName index="87395" name="[Диапазон1].[время просмотра (UTC)].&amp;[2021-07-30T06:29:16.8]"/>
            <x15:cachedUniqueName index="87396" name="[Диапазон1].[время просмотра (UTC)].&amp;[2021-07-30T06:33:07.2]"/>
            <x15:cachedUniqueName index="87397" name="[Диапазон1].[время просмотра (UTC)].&amp;[2021-07-30T06:47:27.286667]"/>
            <x15:cachedUniqueName index="87398" name="[Диапазон1].[время просмотра (UTC)].&amp;[2021-07-30T06:49:12.14]"/>
            <x15:cachedUniqueName index="87399" name="[Диапазон1].[время просмотра (UTC)].&amp;[2021-07-30T07:01:26.12]"/>
            <x15:cachedUniqueName index="87400" name="[Диапазон1].[время просмотра (UTC)].&amp;[2021-07-30T07:03:50.4]"/>
            <x15:cachedUniqueName index="87401" name="[Диапазон1].[время просмотра (UTC)].&amp;[2021-07-30T07:06:43.2]"/>
            <x15:cachedUniqueName index="87402" name="[Диапазон1].[время просмотра (UTC)].&amp;[2021-07-30T07:07:40.8]"/>
            <x15:cachedUniqueName index="87403" name="[Диапазон1].[время просмотра (UTC)].&amp;[2021-07-30T07:16:34.856667]"/>
            <x15:cachedUniqueName index="87404" name="[Диапазон1].[время просмотра (UTC)].&amp;[2021-07-30T07:34:38.353333]"/>
            <x15:cachedUniqueName index="87405" name="[Диапазон1].[время просмотра (UTC)].&amp;[2021-07-30T07:43:22.626667]"/>
            <x15:cachedUniqueName index="87406" name="[Диапазон1].[время просмотра (UTC)].&amp;[2021-07-30T07:51:21.6]"/>
            <x15:cachedUniqueName index="87407" name="[Диапазон1].[время просмотра (UTC)].&amp;[2021-07-30T08:07:50.586667]"/>
            <x15:cachedUniqueName index="87408" name="[Диапазон1].[время просмотра (UTC)].&amp;[2021-07-30T08:13:40.1]"/>
            <x15:cachedUniqueName index="87409" name="[Диапазон1].[время просмотра (UTC)].&amp;[2021-07-30T08:13:55.2]"/>
            <x15:cachedUniqueName index="87410" name="[Диапазон1].[время просмотра (UTC)].&amp;[2021-07-30T08:29:45.6]"/>
            <x15:cachedUniqueName index="87411" name="[Диапазон1].[время просмотра (UTC)].&amp;[2021-07-30T08:32:18.546667]"/>
            <x15:cachedUniqueName index="87412" name="[Диапазон1].[время просмотра (UTC)].&amp;[2021-07-30T08:38:52.8]"/>
            <x15:cachedUniqueName index="87413" name="[Диапазон1].[время просмотра (UTC)].&amp;[2021-07-30T08:42:14.4]"/>
            <x15:cachedUniqueName index="87414" name="[Диапазон1].[время просмотра (UTC)].&amp;[2021-07-30T08:42:47.673333]"/>
            <x15:cachedUniqueName index="87415" name="[Диапазон1].[время просмотра (UTC)].&amp;[2021-07-30T08:43:57.576667]"/>
            <x15:cachedUniqueName index="87416" name="[Диапазон1].[время просмотра (UTC)].&amp;[2021-07-30T08:44:38.4]"/>
            <x15:cachedUniqueName index="87417" name="[Диапазон1].[время просмотра (UTC)].&amp;[2021-07-30T08:53:16.8]"/>
            <x15:cachedUniqueName index="87418" name="[Диапазон1].[время просмотра (UTC)].&amp;[2021-07-30T08:59:06.316667]"/>
            <x15:cachedUniqueName index="87419" name="[Диапазон1].[время просмотра (UTC)].&amp;[2021-07-30T09:00:51.17]"/>
            <x15:cachedUniqueName index="87420" name="[Диапазон1].[время просмотра (UTC)].&amp;[2021-07-30T09:06:05.733333]"/>
            <x15:cachedUniqueName index="87421" name="[Диапазон1].[время просмотра (UTC)].&amp;[2021-07-30T09:13:55.2]"/>
            <x15:cachedUniqueName index="87422" name="[Диапазон1].[время просмотра (UTC)].&amp;[2021-07-30T09:15:59.906667]"/>
            <x15:cachedUniqueName index="87423" name="[Диапазон1].[время просмотра (UTC)].&amp;[2021-07-30T09:23:34.276667]"/>
            <x15:cachedUniqueName index="87424" name="[Диапазон1].[время просмотра (UTC)].&amp;[2021-07-30T09:25:54.083333]"/>
            <x15:cachedUniqueName index="87425" name="[Диапазон1].[время просмотра (UTC)].&amp;[2021-07-30T09:28:13.886667]"/>
            <x15:cachedUniqueName index="87426" name="[Диапазон1].[время просмотра (UTC)].&amp;[2021-07-30T09:32:09.6]"/>
            <x15:cachedUniqueName index="87427" name="[Диапазон1].[время просмотра (UTC)].&amp;[2021-07-30T09:33:07.2]"/>
            <x15:cachedUniqueName index="87428" name="[Диапазон1].[время просмотра (UTC)].&amp;[2021-07-30T09:34:33.6]"/>
            <x15:cachedUniqueName index="87429" name="[Диапазон1].[время просмотра (UTC)].&amp;[2021-07-30T09:36:57.6]"/>
            <x15:cachedUniqueName index="87430" name="[Диапазон1].[время просмотра (UTC)].&amp;[2021-07-30T09:37:33.11]"/>
            <x15:cachedUniqueName index="87431" name="[Диапазон1].[время просмотра (UTC)].&amp;[2021-07-30T09:41:16.8]"/>
            <x15:cachedUniqueName index="87432" name="[Диапазон1].[время просмотра (UTC)].&amp;[2021-07-30T09:48:02.236667]"/>
            <x15:cachedUniqueName index="87433" name="[Диапазон1].[время просмотра (UTC)].&amp;[2021-07-30T09:49:47.09]"/>
            <x15:cachedUniqueName index="87434" name="[Диапазон1].[время просмотра (UTC)].&amp;[2021-07-30T09:52:06.896667]"/>
            <x15:cachedUniqueName index="87435" name="[Диапазон1].[время просмотра (UTC)].&amp;[2021-07-30T09:57:21.46]"/>
            <x15:cachedUniqueName index="87436" name="[Диапазон1].[время просмотра (UTC)].&amp;[2021-07-30T09:58:31.363333]"/>
            <x15:cachedUniqueName index="87437" name="[Диапазон1].[время просмотра (UTC)].&amp;[2021-07-30T10:02:01.073333]"/>
            <x15:cachedUniqueName index="87438" name="[Диапазон1].[время просмотра (UTC)].&amp;[2021-07-30T10:02:52.8]"/>
            <x15:cachedUniqueName index="87439" name="[Диапазон1].[время просмотра (UTC)].&amp;[2021-07-30T10:10:10.393333]"/>
            <x15:cachedUniqueName index="87440" name="[Диапазон1].[время просмотра (UTC)].&amp;[2021-07-30T10:10:33.6]"/>
            <x15:cachedUniqueName index="87441" name="[Диапазон1].[время просмотра (UTC)].&amp;[2021-07-30T10:11:55.246667]"/>
            <x15:cachedUniqueName index="87442" name="[Диапазон1].[время просмотра (UTC)].&amp;[2021-07-30T10:13:05.15]"/>
            <x15:cachedUniqueName index="87443" name="[Диапазон1].[время просмотра (UTC)].&amp;[2021-07-30T10:13:40.1]"/>
            <x15:cachedUniqueName index="87444" name="[Диапазон1].[время просмотра (UTC)].&amp;[2021-07-30T10:19:29.616667]"/>
            <x15:cachedUniqueName index="87445" name="[Диапазон1].[время просмотра (UTC)].&amp;[2021-07-30T10:20:04.566667]"/>
            <x15:cachedUniqueName index="87446" name="[Диапазон1].[время просмотра (UTC)].&amp;[2021-07-30T10:24:09.226667]"/>
            <x15:cachedUniqueName index="87447" name="[Диапазон1].[время просмотра (UTC)].&amp;[2021-07-30T10:28:48.84]"/>
            <x15:cachedUniqueName index="87448" name="[Диапазон1].[время просмотра (UTC)].&amp;[2021-07-30T10:29:58.743333]"/>
            <x15:cachedUniqueName index="87449" name="[Диапазон1].[время просмотра (UTC)].&amp;[2021-07-30T10:32:18.546667]"/>
            <x15:cachedUniqueName index="87450" name="[Диапазон1].[время просмотра (UTC)].&amp;[2021-07-30T10:33:36]"/>
            <x15:cachedUniqueName index="87451" name="[Диапазон1].[время просмотра (UTC)].&amp;[2021-07-30T10:35:13.306667]"/>
            <x15:cachedUniqueName index="87452" name="[Диапазон1].[время просмотра (UTC)].&amp;[2021-07-30T10:38:24]"/>
            <x15:cachedUniqueName index="87453" name="[Диапазон1].[время просмотра (UTC)].&amp;[2021-07-30T10:39:17.966667]"/>
            <x15:cachedUniqueName index="87454" name="[Диапазон1].[время просмотра (UTC)].&amp;[2021-07-30T10:40:27.866667]"/>
            <x15:cachedUniqueName index="87455" name="[Диапазон1].[время просмотра (UTC)].&amp;[2021-07-30T10:45:07.48]"/>
            <x15:cachedUniqueName index="87456" name="[Диапазон1].[время просмотра (UTC)].&amp;[2021-07-30T10:47:27.286667]"/>
            <x15:cachedUniqueName index="87457" name="[Диапазон1].[время просмотра (UTC)].&amp;[2021-07-30T10:49:47.09]"/>
            <x15:cachedUniqueName index="87458" name="[Диапазон1].[время просмотра (UTC)].&amp;[2021-07-30T10:50:22.043333]"/>
            <x15:cachedUniqueName index="87459" name="[Диапазон1].[время просмотра (UTC)].&amp;[2021-07-30T10:51:21.6]"/>
            <x15:cachedUniqueName index="87460" name="[Диапазон1].[время просмотра (UTC)].&amp;[2021-07-30T10:51:31.946667]"/>
            <x15:cachedUniqueName index="87461" name="[Диапазон1].[время просмотра (UTC)].&amp;[2021-07-30T10:55:40.8]"/>
            <x15:cachedUniqueName index="87462" name="[Диапазон1].[время просмотра (UTC)].&amp;[2021-07-30T10:56:46.51]"/>
            <x15:cachedUniqueName index="87463" name="[Диапазон1].[время просмотра (UTC)].&amp;[2021-07-30T10:57:07.2]"/>
            <x15:cachedUniqueName index="87464" name="[Диапазон1].[время просмотра (UTC)].&amp;[2021-07-30T11:00:16.216667]"/>
            <x15:cachedUniqueName index="87465" name="[Диапазон1].[время просмотра (UTC)].&amp;[2021-07-30T11:01:26.12]"/>
            <x15:cachedUniqueName index="87466" name="[Диапазон1].[время просмотра (UTC)].&amp;[2021-07-30T11:02:36.023333]"/>
            <x15:cachedUniqueName index="87467" name="[Диапазон1].[время просмотра (UTC)].&amp;[2021-07-30T11:06:14.4]"/>
            <x15:cachedUniqueName index="87468" name="[Диапазон1].[время просмотра (UTC)].&amp;[2021-07-30T11:08:25.536667]"/>
            <x15:cachedUniqueName index="87469" name="[Диапазон1].[время просмотра (UTC)].&amp;[2021-07-30T11:09:36]"/>
            <x15:cachedUniqueName index="87470" name="[Диапазон1].[время просмотра (UTC)].&amp;[2021-07-30T11:13:05.15]"/>
            <x15:cachedUniqueName index="87471" name="[Диапазон1].[время просмотра (UTC)].&amp;[2021-07-30T11:17:44.76]"/>
            <x15:cachedUniqueName index="87472" name="[Диапазон1].[время просмотра (UTC)].&amp;[2021-07-30T11:19:12]"/>
            <x15:cachedUniqueName index="87473" name="[Диапазон1].[время просмотра (UTC)].&amp;[2021-07-30T11:22:24.373333]"/>
            <x15:cachedUniqueName index="87474" name="[Диапазон1].[время просмотра (UTC)].&amp;[2021-07-30T11:22:59.323333]"/>
            <x15:cachedUniqueName index="87475" name="[Диапазон1].[время просмотра (UTC)].&amp;[2021-07-30T11:23:34.276667]"/>
            <x15:cachedUniqueName index="87476" name="[Диапазон1].[время просмотра (UTC)].&amp;[2021-07-30T11:25:19.13]"/>
            <x15:cachedUniqueName index="87477" name="[Диапазон1].[время просмотра (UTC)].&amp;[2021-07-30T11:25:54.083333]"/>
            <x15:cachedUniqueName index="87478" name="[Диапазон1].[время просмотра (UTC)].&amp;[2021-07-30T11:28:48]"/>
            <x15:cachedUniqueName index="87479" name="[Диапазон1].[время просмотра (UTC)].&amp;[2021-07-30T11:29:23.79]"/>
            <x15:cachedUniqueName index="87480" name="[Диапазон1].[время просмотра (UTC)].&amp;[2021-07-30T11:29:58.743333]"/>
            <x15:cachedUniqueName index="87481" name="[Диапазон1].[время просмотра (UTC)].&amp;[2021-07-30T11:31:08.646667]"/>
            <x15:cachedUniqueName index="87482" name="[Диапазон1].[время просмотра (UTC)].&amp;[2021-07-30T11:31:40.8]"/>
            <x15:cachedUniqueName index="87483" name="[Диапазон1].[время просмотра (UTC)].&amp;[2021-07-30T11:32:18.546667]"/>
            <x15:cachedUniqueName index="87484" name="[Диапазон1].[время просмотра (UTC)].&amp;[2021-07-30T11:33:28.45]"/>
            <x15:cachedUniqueName index="87485" name="[Диапазон1].[время просмотра (UTC)].&amp;[2021-07-30T11:35:48.256667]"/>
            <x15:cachedUniqueName index="87486" name="[Диапазон1].[время просмотра (UTC)].&amp;[2021-07-30T11:37:33.11]"/>
            <x15:cachedUniqueName index="87487" name="[Диапазон1].[время просмотра (UTC)].&amp;[2021-07-30T11:41:02.82]"/>
            <x15:cachedUniqueName index="87488" name="[Диапазон1].[время просмотра (UTC)].&amp;[2021-07-30T11:41:45.6]"/>
            <x15:cachedUniqueName index="87489" name="[Диапазон1].[время просмотра (UTC)].&amp;[2021-07-30T11:42:12.723333]"/>
            <x15:cachedUniqueName index="87490" name="[Диапазон1].[время просмотра (UTC)].&amp;[2021-07-30T11:42:47.673333]"/>
            <x15:cachedUniqueName index="87491" name="[Диапазон1].[время просмотра (UTC)].&amp;[2021-07-30T11:43:22.626667]"/>
            <x15:cachedUniqueName index="87492" name="[Диапазон1].[время просмотра (UTC)].&amp;[2021-07-30T11:44:32.526667]"/>
            <x15:cachedUniqueName index="87493" name="[Диапазон1].[время просмотра (UTC)].&amp;[2021-07-30T11:45:07.48]"/>
            <x15:cachedUniqueName index="87494" name="[Диапазон1].[время просмотра (UTC)].&amp;[2021-07-30T11:48:37.186667]"/>
            <x15:cachedUniqueName index="87495" name="[Диапазон1].[время просмотра (UTC)].&amp;[2021-07-30T11:50:22.043333]"/>
            <x15:cachedUniqueName index="87496" name="[Диапазон1].[время просмотра (UTC)].&amp;[2021-07-30T11:53:51.75]"/>
            <x15:cachedUniqueName index="87497" name="[Диапазон1].[время просмотра (UTC)].&amp;[2021-07-30T11:54:26.703333]"/>
            <x15:cachedUniqueName index="87498" name="[Диапазон1].[время просмотра (UTC)].&amp;[2021-07-30T11:57:21.46]"/>
            <x15:cachedUniqueName index="87499" name="[Диапазон1].[время просмотра (UTC)].&amp;[2021-07-30T12:00:16.216667]"/>
            <x15:cachedUniqueName index="87500" name="[Диапазон1].[время просмотра (UTC)].&amp;[2021-07-30T12:05:30.78]"/>
            <x15:cachedUniqueName index="87501" name="[Диапазон1].[время просмотра (UTC)].&amp;[2021-07-30T12:07:15.636667]"/>
            <x15:cachedUniqueName index="87502" name="[Диапазон1].[время просмотра (UTC)].&amp;[2021-07-30T12:07:50.586667]"/>
            <x15:cachedUniqueName index="87503" name="[Диапазон1].[время просмотра (UTC)].&amp;[2021-07-30T12:10:10.393333]"/>
            <x15:cachedUniqueName index="87504" name="[Диапазон1].[время просмотра (UTC)].&amp;[2021-07-30T12:10:45.343333]"/>
            <x15:cachedUniqueName index="87505" name="[Диапазон1].[время просмотра (UTC)].&amp;[2021-07-30T12:11:31.2]"/>
            <x15:cachedUniqueName index="87506" name="[Диапазон1].[время просмотра (UTC)].&amp;[2021-07-30T12:11:55.246667]"/>
            <x15:cachedUniqueName index="87507" name="[Диапазон1].[время просмотра (UTC)].&amp;[2021-07-30T12:12:30.196667]"/>
            <x15:cachedUniqueName index="87508" name="[Диапазон1].[время просмотра (UTC)].&amp;[2021-07-30T12:13:05.15]"/>
            <x15:cachedUniqueName index="87509" name="[Диапазон1].[время просмотра (UTC)].&amp;[2021-07-30T12:13:40.1]"/>
            <x15:cachedUniqueName index="87510" name="[Диапазон1].[время просмотра (UTC)].&amp;[2021-07-30T12:15:59.906667]"/>
            <x15:cachedUniqueName index="87511" name="[Диапазон1].[время просмотра (UTC)].&amp;[2021-07-30T12:16:34.856667]"/>
            <x15:cachedUniqueName index="87512" name="[Диапазон1].[время просмотра (UTC)].&amp;[2021-07-30T12:17:44.76]"/>
            <x15:cachedUniqueName index="87513" name="[Диапазон1].[время просмотра (UTC)].&amp;[2021-07-30T12:18:19.713333]"/>
            <x15:cachedUniqueName index="87514" name="[Диапазон1].[время просмотра (UTC)].&amp;[2021-07-30T12:22:24.373333]"/>
            <x15:cachedUniqueName index="87515" name="[Диапазон1].[время просмотра (UTC)].&amp;[2021-07-30T12:22:59.323333]"/>
            <x15:cachedUniqueName index="87516" name="[Диапазон1].[время просмотра (UTC)].&amp;[2021-07-30T12:24:44.18]"/>
            <x15:cachedUniqueName index="87517" name="[Диапазон1].[время просмотра (UTC)].&amp;[2021-07-30T12:25:54.083333]"/>
            <x15:cachedUniqueName index="87518" name="[Диапазон1].[время просмотра (UTC)].&amp;[2021-07-30T12:26:24]"/>
            <x15:cachedUniqueName index="87519" name="[Диапазон1].[время просмотра (UTC)].&amp;[2021-07-30T12:26:29.033333]"/>
            <x15:cachedUniqueName index="87520" name="[Диапазон1].[время просмотра (UTC)].&amp;[2021-07-30T12:27:38.936667]"/>
            <x15:cachedUniqueName index="87521" name="[Диапазон1].[время просмотра (UTC)].&amp;[2021-07-30T12:28:48]"/>
            <x15:cachedUniqueName index="87522" name="[Диапазон1].[время просмотра (UTC)].&amp;[2021-07-30T12:29:23.79]"/>
            <x15:cachedUniqueName index="87523" name="[Диапазон1].[время просмотра (UTC)].&amp;[2021-07-30T12:31:08.646667]"/>
            <x15:cachedUniqueName index="87524" name="[Диапазон1].[время просмотра (UTC)].&amp;[2021-07-30T12:31:12]"/>
            <x15:cachedUniqueName index="87525" name="[Диапазон1].[время просмотра (UTC)].&amp;[2021-07-30T12:31:40.8]"/>
            <x15:cachedUniqueName index="87526" name="[Диапазон1].[время просмотра (UTC)].&amp;[2021-07-30T12:32:09.6]"/>
            <x15:cachedUniqueName index="87527" name="[Диапазон1].[время просмотра (UTC)].&amp;[2021-07-30T12:32:18.546667]"/>
            <x15:cachedUniqueName index="87528" name="[Диапазон1].[время просмотра (UTC)].&amp;[2021-07-30T12:33:28.45]"/>
            <x15:cachedUniqueName index="87529" name="[Диапазон1].[время просмотра (UTC)].&amp;[2021-07-30T12:34:03.403333]"/>
            <x15:cachedUniqueName index="87530" name="[Диапазон1].[время просмотра (UTC)].&amp;[2021-07-30T12:34:38.353333]"/>
            <x15:cachedUniqueName index="87531" name="[Диапазон1].[время просмотра (UTC)].&amp;[2021-07-30T12:38:43.013333]"/>
            <x15:cachedUniqueName index="87532" name="[Диапазон1].[время просмотра (UTC)].&amp;[2021-07-30T12:40:27.866667]"/>
            <x15:cachedUniqueName index="87533" name="[Диапазон1].[время просмотра (UTC)].&amp;[2021-07-30T12:41:37.77]"/>
            <x15:cachedUniqueName index="87534" name="[Диапазон1].[время просмотра (UTC)].&amp;[2021-07-30T12:43:12]"/>
            <x15:cachedUniqueName index="87535" name="[Диапазон1].[время просмотра (UTC)].&amp;[2021-07-30T12:44:32.526667]"/>
            <x15:cachedUniqueName index="87536" name="[Диапазон1].[время просмотра (UTC)].&amp;[2021-07-30T12:45:42.43]"/>
            <x15:cachedUniqueName index="87537" name="[Диапазон1].[время просмотра (UTC)].&amp;[2021-07-30T12:46:17.383333]"/>
            <x15:cachedUniqueName index="87538" name="[Диапазон1].[время просмотра (UTC)].&amp;[2021-07-30T12:47:27.286667]"/>
            <x15:cachedUniqueName index="87539" name="[Диапазон1].[время просмотра (UTC)].&amp;[2021-07-30T12:48:02.236667]"/>
            <x15:cachedUniqueName index="87540" name="[Диапазон1].[время просмотра (UTC)].&amp;[2021-07-30T12:48:37.186667]"/>
            <x15:cachedUniqueName index="87541" name="[Диапазон1].[время просмотра (UTC)].&amp;[2021-07-30T12:49:12.14]"/>
            <x15:cachedUniqueName index="87542" name="[Диапазон1].[время просмотра (UTC)].&amp;[2021-07-30T12:50:56.993333]"/>
            <x15:cachedUniqueName index="87543" name="[Диапазон1].[время просмотра (UTC)].&amp;[2021-07-30T12:52:41.85]"/>
            <x15:cachedUniqueName index="87544" name="[Диапазон1].[время просмотра (UTC)].&amp;[2021-07-30T12:52:48]"/>
            <x15:cachedUniqueName index="87545" name="[Диапазон1].[время просмотра (UTC)].&amp;[2021-07-30T12:53:51.75]"/>
            <x15:cachedUniqueName index="87546" name="[Диапазон1].[время просмотра (UTC)].&amp;[2021-07-30T12:54:26.703333]"/>
            <x15:cachedUniqueName index="87547" name="[Диапазон1].[время просмотра (UTC)].&amp;[2021-07-30T12:55:36.606667]"/>
            <x15:cachedUniqueName index="87548" name="[Диапазон1].[время просмотра (UTC)].&amp;[2021-07-30T12:56:11.556667]"/>
            <x15:cachedUniqueName index="87549" name="[Диапазон1].[время просмотра (UTC)].&amp;[2021-07-30T12:56:38.4]"/>
            <x15:cachedUniqueName index="87550" name="[Диапазон1].[время просмотра (UTC)].&amp;[2021-07-30T12:59:41.266667]"/>
            <x15:cachedUniqueName index="87551" name="[Диапазон1].[время просмотра (UTC)].&amp;[2021-07-30T13:00:51.17]"/>
            <x15:cachedUniqueName index="87552" name="[Диапазон1].[время просмотра (UTC)].&amp;[2021-07-30T13:01:26.12]"/>
            <x15:cachedUniqueName index="87553" name="[Диапазон1].[время просмотра (UTC)].&amp;[2021-07-30T13:03:50.4]"/>
            <x15:cachedUniqueName index="87554" name="[Диапазон1].[время просмотра (UTC)].&amp;[2021-07-30T13:06:05.733333]"/>
            <x15:cachedUniqueName index="87555" name="[Диапазон1].[время просмотра (UTC)].&amp;[2021-07-30T13:06:40.683333]"/>
            <x15:cachedUniqueName index="87556" name="[Диапазон1].[время просмотра (UTC)].&amp;[2021-07-30T13:07:50.586667]"/>
            <x15:cachedUniqueName index="87557" name="[Диапазон1].[время просмотра (UTC)].&amp;[2021-07-30T13:08:25.536667]"/>
            <x15:cachedUniqueName index="87558" name="[Диапазон1].[время просмотра (UTC)].&amp;[2021-07-30T13:09:00.49]"/>
            <x15:cachedUniqueName index="87559" name="[Диапазон1].[время просмотра (UTC)].&amp;[2021-07-30T13:09:35.44]"/>
            <x15:cachedUniqueName index="87560" name="[Диапазон1].[время просмотра (UTC)].&amp;[2021-07-30T13:10:45.343333]"/>
            <x15:cachedUniqueName index="87561" name="[Диапазон1].[время просмотра (UTC)].&amp;[2021-07-30T13:12:30.196667]"/>
            <x15:cachedUniqueName index="87562" name="[Диапазон1].[время просмотра (UTC)].&amp;[2021-07-30T13:13:05.15]"/>
            <x15:cachedUniqueName index="87563" name="[Диапазон1].[время просмотра (UTC)].&amp;[2021-07-30T13:13:40.1]"/>
            <x15:cachedUniqueName index="87564" name="[Диапазон1].[время просмотра (UTC)].&amp;[2021-07-30T13:14:15.053333]"/>
            <x15:cachedUniqueName index="87565" name="[Диапазон1].[время просмотра (UTC)].&amp;[2021-07-30T13:15:24.956667]"/>
            <x15:cachedUniqueName index="87566" name="[Диапазон1].[время просмотра (UTC)].&amp;[2021-07-30T13:16:34.856667]"/>
            <x15:cachedUniqueName index="87567" name="[Диапазон1].[время просмотра (UTC)].&amp;[2021-07-30T13:17:09.81]"/>
            <x15:cachedUniqueName index="87568" name="[Диапазон1].[время просмотра (UTC)].&amp;[2021-07-30T13:17:44.76]"/>
            <x15:cachedUniqueName index="87569" name="[Диапазон1].[время просмотра (UTC)].&amp;[2021-07-30T13:20:39.516667]"/>
            <x15:cachedUniqueName index="87570" name="[Диапазон1].[время просмотра (UTC)].&amp;[2021-07-30T13:22:04.8]"/>
            <x15:cachedUniqueName index="87571" name="[Диапазон1].[время просмотра (UTC)].&amp;[2021-07-30T13:22:24.373333]"/>
            <x15:cachedUniqueName index="87572" name="[Диапазон1].[время просмотра (UTC)].&amp;[2021-07-30T13:23:02.4]"/>
            <x15:cachedUniqueName index="87573" name="[Диапазон1].[время просмотра (UTC)].&amp;[2021-07-30T13:23:34.276667]"/>
            <x15:cachedUniqueName index="87574" name="[Диапазон1].[время просмотра (UTC)].&amp;[2021-07-30T13:24:44.18]"/>
            <x15:cachedUniqueName index="87575" name="[Диапазон1].[время просмотра (UTC)].&amp;[2021-07-30T13:24:57.6]"/>
            <x15:cachedUniqueName index="87576" name="[Диапазон1].[время просмотра (UTC)].&amp;[2021-07-30T13:26:52.8]"/>
            <x15:cachedUniqueName index="87577" name="[Диапазон1].[время просмотра (UTC)].&amp;[2021-07-30T13:27:38.936667]"/>
            <x15:cachedUniqueName index="87578" name="[Диапазон1].[время просмотра (UTC)].&amp;[2021-07-30T13:29:58.743333]"/>
            <x15:cachedUniqueName index="87579" name="[Диапазон1].[время просмотра (UTC)].&amp;[2021-07-30T13:31:08.646667]"/>
            <x15:cachedUniqueName index="87580" name="[Диапазон1].[время просмотра (UTC)].&amp;[2021-07-30T13:31:43.596667]"/>
            <x15:cachedUniqueName index="87581" name="[Диапазон1].[время просмотра (UTC)].&amp;[2021-07-30T13:32:18.546667]"/>
            <x15:cachedUniqueName index="87582" name="[Диапазон1].[время просмотра (UTC)].&amp;[2021-07-30T13:34:03.403333]"/>
            <x15:cachedUniqueName index="87583" name="[Диапазон1].[время просмотра (UTC)].&amp;[2021-07-30T13:34:38.353333]"/>
            <x15:cachedUniqueName index="87584" name="[Диапазон1].[время просмотра (UTC)].&amp;[2021-07-30T13:35:13.306667]"/>
            <x15:cachedUniqueName index="87585" name="[Диапазон1].[время просмотра (UTC)].&amp;[2021-07-30T13:37:33.11]"/>
            <x15:cachedUniqueName index="87586" name="[Диапазон1].[время просмотра (UTC)].&amp;[2021-07-30T13:38:43.013333]"/>
            <x15:cachedUniqueName index="87587" name="[Диапазон1].[время просмотра (UTC)].&amp;[2021-07-30T13:39:52.916667]"/>
            <x15:cachedUniqueName index="87588" name="[Диапазон1].[время просмотра (UTC)].&amp;[2021-07-30T13:41:02.82]"/>
            <x15:cachedUniqueName index="87589" name="[Диапазон1].[время просмотра (UTC)].&amp;[2021-07-30T13:41:37.77]"/>
            <x15:cachedUniqueName index="87590" name="[Диапазон1].[время просмотра (UTC)].&amp;[2021-07-30T13:45:42.43]"/>
            <x15:cachedUniqueName index="87591" name="[Диапазон1].[время просмотра (UTC)].&amp;[2021-07-30T13:46:52.333333]"/>
            <x15:cachedUniqueName index="87592" name="[Диапазон1].[время просмотра (UTC)].&amp;[2021-07-30T13:47:27.286667]"/>
            <x15:cachedUniqueName index="87593" name="[Диапазон1].[время просмотра (UTC)].&amp;[2021-07-30T13:48:02.236667]"/>
            <x15:cachedUniqueName index="87594" name="[Диапазон1].[время просмотра (UTC)].&amp;[2021-07-30T13:50:22.043333]"/>
            <x15:cachedUniqueName index="87595" name="[Диапазон1].[время просмотра (UTC)].&amp;[2021-07-30T13:50:56.993333]"/>
            <x15:cachedUniqueName index="87596" name="[Диапазон1].[время просмотра (UTC)].&amp;[2021-07-30T13:51:31.946667]"/>
            <x15:cachedUniqueName index="87597" name="[Диапазон1].[время просмотра (UTC)].&amp;[2021-07-30T13:52:41.85]"/>
            <x15:cachedUniqueName index="87598" name="[Диапазон1].[время просмотра (UTC)].&amp;[2021-07-30T13:55:36.606667]"/>
            <x15:cachedUniqueName index="87599" name="[Диапазон1].[время просмотра (UTC)].&amp;[2021-07-30T13:56:46.51]"/>
            <x15:cachedUniqueName index="87600" name="[Диапазон1].[время просмотра (UTC)].&amp;[2021-07-30T13:57:07.2]"/>
            <x15:cachedUniqueName index="87601" name="[Диапазон1].[время просмотра (UTC)].&amp;[2021-07-30T13:57:56.413333]"/>
            <x15:cachedUniqueName index="87602" name="[Диапазон1].[время просмотра (UTC)].&amp;[2021-07-30T14:00:16.216667]"/>
            <x15:cachedUniqueName index="87603" name="[Диапазон1].[время просмотра (UTC)].&amp;[2021-07-30T14:01:26.12]"/>
            <x15:cachedUniqueName index="87604" name="[Диапазон1].[время просмотра (UTC)].&amp;[2021-07-30T14:02:01.073333]"/>
            <x15:cachedUniqueName index="87605" name="[Диапазон1].[время просмотра (UTC)].&amp;[2021-07-30T14:02:36.023333]"/>
            <x15:cachedUniqueName index="87606" name="[Диапазон1].[время просмотра (UTC)].&amp;[2021-07-30T14:04:20.876667]"/>
            <x15:cachedUniqueName index="87607" name="[Диапазон1].[время просмотра (UTC)].&amp;[2021-07-30T14:04:55.83]"/>
            <x15:cachedUniqueName index="87608" name="[Диапазон1].[время просмотра (UTC)].&amp;[2021-07-30T14:06:40.683333]"/>
            <x15:cachedUniqueName index="87609" name="[Диапазон1].[время просмотра (UTC)].&amp;[2021-07-30T14:07:15.636667]"/>
            <x15:cachedUniqueName index="87610" name="[Диапазон1].[время просмотра (UTC)].&amp;[2021-07-30T14:08:25.536667]"/>
            <x15:cachedUniqueName index="87611" name="[Диапазон1].[время просмотра (UTC)].&amp;[2021-07-30T14:09:35.44]"/>
            <x15:cachedUniqueName index="87612" name="[Диапазон1].[время просмотра (UTC)].&amp;[2021-07-30T14:10:10.393333]"/>
            <x15:cachedUniqueName index="87613" name="[Диапазон1].[время просмотра (UTC)].&amp;[2021-07-30T14:14:50.003333]"/>
            <x15:cachedUniqueName index="87614" name="[Диапазон1].[время просмотра (UTC)].&amp;[2021-07-30T14:17:09.81]"/>
            <x15:cachedUniqueName index="87615" name="[Диапазон1].[время просмотра (UTC)].&amp;[2021-07-30T14:18:54.663333]"/>
            <x15:cachedUniqueName index="87616" name="[Диапазон1].[время просмотра (UTC)].&amp;[2021-07-30T14:20:38.4]"/>
            <x15:cachedUniqueName index="87617" name="[Диапазон1].[время просмотра (UTC)].&amp;[2021-07-30T14:20:39.516667]"/>
            <x15:cachedUniqueName index="87618" name="[Диапазон1].[время просмотра (UTC)].&amp;[2021-07-30T14:21:14.47]"/>
            <x15:cachedUniqueName index="87619" name="[Диапазон1].[время просмотра (UTC)].&amp;[2021-07-30T14:21:49.42]"/>
            <x15:cachedUniqueName index="87620" name="[Диапазон1].[время просмотра (UTC)].&amp;[2021-07-30T14:22:24.373333]"/>
            <x15:cachedUniqueName index="87621" name="[Диапазон1].[время просмотра (UTC)].&amp;[2021-07-30T14:22:59.323333]"/>
            <x15:cachedUniqueName index="87622" name="[Диапазон1].[время просмотра (UTC)].&amp;[2021-07-30T14:23:34.276667]"/>
            <x15:cachedUniqueName index="87623" name="[Диапазон1].[время просмотра (UTC)].&amp;[2021-07-30T14:24:57.6]"/>
            <x15:cachedUniqueName index="87624" name="[Диапазон1].[время просмотра (UTC)].&amp;[2021-07-30T14:25:19.13]"/>
            <x15:cachedUniqueName index="87625" name="[Диапазон1].[время просмотра (UTC)].&amp;[2021-07-30T14:25:54.083333]"/>
            <x15:cachedUniqueName index="87626" name="[Диапазон1].[время просмотра (UTC)].&amp;[2021-07-30T14:26:29.033333]"/>
            <x15:cachedUniqueName index="87627" name="[Диапазон1].[время просмотра (UTC)].&amp;[2021-07-30T14:27:03.983333]"/>
            <x15:cachedUniqueName index="87628" name="[Диапазон1].[время просмотра (UTC)].&amp;[2021-07-30T14:27:38.936667]"/>
            <x15:cachedUniqueName index="87629" name="[Диапазон1].[время просмотра (UTC)].&amp;[2021-07-30T14:28:13.886667]"/>
            <x15:cachedUniqueName index="87630" name="[Диапазон1].[время просмотра (UTC)].&amp;[2021-07-30T14:28:48.84]"/>
            <x15:cachedUniqueName index="87631" name="[Диапазон1].[время просмотра (UTC)].&amp;[2021-07-30T14:30:33.693333]"/>
            <x15:cachedUniqueName index="87632" name="[Диапазон1].[время просмотра (UTC)].&amp;[2021-07-30T14:31:08.646667]"/>
            <x15:cachedUniqueName index="87633" name="[Диапазон1].[время просмотра (UTC)].&amp;[2021-07-30T14:32:18.546667]"/>
            <x15:cachedUniqueName index="87634" name="[Диапазон1].[время просмотра (UTC)].&amp;[2021-07-30T14:34:03.403333]"/>
            <x15:cachedUniqueName index="87635" name="[Диапазон1].[время просмотра (UTC)].&amp;[2021-07-30T14:34:38.353333]"/>
            <x15:cachedUniqueName index="87636" name="[Диапазон1].[время просмотра (UTC)].&amp;[2021-07-30T14:35:13.306667]"/>
            <x15:cachedUniqueName index="87637" name="[Диапазон1].[время просмотра (UTC)].&amp;[2021-07-30T14:36:23.206667]"/>
            <x15:cachedUniqueName index="87638" name="[Диапазон1].[время просмотра (UTC)].&amp;[2021-07-30T14:37:33.11]"/>
            <x15:cachedUniqueName index="87639" name="[Диапазон1].[время просмотра (UTC)].&amp;[2021-07-30T14:39:17.966667]"/>
            <x15:cachedUniqueName index="87640" name="[Диапазон1].[время просмотра (UTC)].&amp;[2021-07-30T14:39:52.916667]"/>
            <x15:cachedUniqueName index="87641" name="[Диапазон1].[время просмотра (UTC)].&amp;[2021-07-30T14:40:27.866667]"/>
            <x15:cachedUniqueName index="87642" name="[Диапазон1].[время просмотра (UTC)].&amp;[2021-07-30T14:41:02.82]"/>
            <x15:cachedUniqueName index="87643" name="[Диапазон1].[время просмотра (UTC)].&amp;[2021-07-30T14:41:37.77]"/>
            <x15:cachedUniqueName index="87644" name="[Диапазон1].[время просмотра (UTC)].&amp;[2021-07-30T14:42:12.723333]"/>
            <x15:cachedUniqueName index="87645" name="[Диапазон1].[время просмотра (UTC)].&amp;[2021-07-30T14:43:22.626667]"/>
            <x15:cachedUniqueName index="87646" name="[Диапазон1].[время просмотра (UTC)].&amp;[2021-07-30T14:43:57.576667]"/>
            <x15:cachedUniqueName index="87647" name="[Диапазон1].[время просмотра (UTC)].&amp;[2021-07-30T14:45:07.48]"/>
            <x15:cachedUniqueName index="87648" name="[Диапазон1].[время просмотра (UTC)].&amp;[2021-07-30T14:46:17.383333]"/>
            <x15:cachedUniqueName index="87649" name="[Диапазон1].[время просмотра (UTC)].&amp;[2021-07-30T14:47:27.286667]"/>
            <x15:cachedUniqueName index="87650" name="[Диапазон1].[время просмотра (UTC)].&amp;[2021-07-30T14:48:02.236667]"/>
            <x15:cachedUniqueName index="87651" name="[Диапазон1].[время просмотра (UTC)].&amp;[2021-07-30T14:48:37.186667]"/>
            <x15:cachedUniqueName index="87652" name="[Диапазон1].[время просмотра (UTC)].&amp;[2021-07-30T14:50:56.993333]"/>
            <x15:cachedUniqueName index="87653" name="[Диапазон1].[время просмотра (UTC)].&amp;[2021-07-30T14:51:31.946667]"/>
            <x15:cachedUniqueName index="87654" name="[Диапазон1].[время просмотра (UTC)].&amp;[2021-07-30T14:51:50.4]"/>
            <x15:cachedUniqueName index="87655" name="[Диапазон1].[время просмотра (UTC)].&amp;[2021-07-30T14:53:16.8]"/>
            <x15:cachedUniqueName index="87656" name="[Диапазон1].[время просмотра (UTC)].&amp;[2021-07-30T14:55:01.653333]"/>
            <x15:cachedUniqueName index="87657" name="[Диапазон1].[время просмотра (UTC)].&amp;[2021-07-30T14:55:36.606667]"/>
            <x15:cachedUniqueName index="87658" name="[Диапазон1].[время просмотра (UTC)].&amp;[2021-07-30T14:56:11.556667]"/>
            <x15:cachedUniqueName index="87659" name="[Диапазон1].[время просмотра (UTC)].&amp;[2021-07-30T14:56:46.51]"/>
            <x15:cachedUniqueName index="87660" name="[Диапазон1].[время просмотра (UTC)].&amp;[2021-07-30T14:57:07.2]"/>
            <x15:cachedUniqueName index="87661" name="[Диапазон1].[время просмотра (UTC)].&amp;[2021-07-30T14:57:21.46]"/>
            <x15:cachedUniqueName index="87662" name="[Диапазон1].[время просмотра (UTC)].&amp;[2021-07-30T14:57:56.413333]"/>
            <x15:cachedUniqueName index="87663" name="[Диапазон1].[время просмотра (UTC)].&amp;[2021-07-30T14:58:31.363333]"/>
            <x15:cachedUniqueName index="87664" name="[Диапазон1].[время просмотра (UTC)].&amp;[2021-07-30T14:59:06.316667]"/>
            <x15:cachedUniqueName index="87665" name="[Диапазон1].[время просмотра (UTC)].&amp;[2021-07-30T14:59:41.266667]"/>
            <x15:cachedUniqueName index="87666" name="[Диапазон1].[время просмотра (UTC)].&amp;[2021-07-30T15:00:16.216667]"/>
            <x15:cachedUniqueName index="87667" name="[Диапазон1].[время просмотра (UTC)].&amp;[2021-07-30T15:00:28.8]"/>
            <x15:cachedUniqueName index="87668" name="[Диапазон1].[время просмотра (UTC)].&amp;[2021-07-30T15:01:26.12]"/>
            <x15:cachedUniqueName index="87669" name="[Диапазон1].[время просмотра (UTC)].&amp;[2021-07-30T15:04:20.876667]"/>
            <x15:cachedUniqueName index="87670" name="[Диапазон1].[время просмотра (UTC)].&amp;[2021-07-30T15:05:30.78]"/>
            <x15:cachedUniqueName index="87671" name="[Диапазон1].[время просмотра (UTC)].&amp;[2021-07-30T15:07:50.586667]"/>
            <x15:cachedUniqueName index="87672" name="[Диапазон1].[время просмотра (UTC)].&amp;[2021-07-30T15:08:25.536667]"/>
            <x15:cachedUniqueName index="87673" name="[Диапазон1].[время просмотра (UTC)].&amp;[2021-07-30T15:09:00.49]"/>
            <x15:cachedUniqueName index="87674" name="[Диапазон1].[время просмотра (UTC)].&amp;[2021-07-30T15:09:35.44]"/>
            <x15:cachedUniqueName index="87675" name="[Диапазон1].[время просмотра (UTC)].&amp;[2021-07-30T15:10:10.393333]"/>
            <x15:cachedUniqueName index="87676" name="[Диапазон1].[время просмотра (UTC)].&amp;[2021-07-30T15:10:45.343333]"/>
            <x15:cachedUniqueName index="87677" name="[Диапазон1].[время просмотра (UTC)].&amp;[2021-07-30T15:11:55.246667]"/>
            <x15:cachedUniqueName index="87678" name="[Диапазон1].[время просмотра (UTC)].&amp;[2021-07-30T15:13:26.4]"/>
            <x15:cachedUniqueName index="87679" name="[Диапазон1].[время просмотра (UTC)].&amp;[2021-07-30T15:14:15.053333]"/>
            <x15:cachedUniqueName index="87680" name="[Диапазон1].[время просмотра (UTC)].&amp;[2021-07-30T15:14:50.003333]"/>
            <x15:cachedUniqueName index="87681" name="[Диапазон1].[время просмотра (UTC)].&amp;[2021-07-30T15:15:24.956667]"/>
            <x15:cachedUniqueName index="87682" name="[Диапазон1].[время просмотра (UTC)].&amp;[2021-07-30T15:15:59.906667]"/>
            <x15:cachedUniqueName index="87683" name="[Диапазон1].[время просмотра (UTC)].&amp;[2021-07-30T15:16:34.856667]"/>
            <x15:cachedUniqueName index="87684" name="[Диапазон1].[время просмотра (UTC)].&amp;[2021-07-30T15:17:09.81]"/>
            <x15:cachedUniqueName index="87685" name="[Диапазон1].[время просмотра (UTC)].&amp;[2021-07-30T15:18:19.713333]"/>
            <x15:cachedUniqueName index="87686" name="[Диапазон1].[время просмотра (UTC)].&amp;[2021-07-30T15:20:04.566667]"/>
            <x15:cachedUniqueName index="87687" name="[Диапазон1].[время просмотра (UTC)].&amp;[2021-07-30T15:21:07.2]"/>
            <x15:cachedUniqueName index="87688" name="[Диапазон1].[время просмотра (UTC)].&amp;[2021-07-30T15:21:14.47]"/>
            <x15:cachedUniqueName index="87689" name="[Диапазон1].[время просмотра (UTC)].&amp;[2021-07-30T15:21:49.42]"/>
            <x15:cachedUniqueName index="87690" name="[Диапазон1].[время просмотра (UTC)].&amp;[2021-07-30T15:23:34.276667]"/>
            <x15:cachedUniqueName index="87691" name="[Диапазон1].[время просмотра (UTC)].&amp;[2021-07-30T15:24:09.226667]"/>
            <x15:cachedUniqueName index="87692" name="[Диапазон1].[время просмотра (UTC)].&amp;[2021-07-30T15:24:28.8]"/>
            <x15:cachedUniqueName index="87693" name="[Диапазон1].[время просмотра (UTC)].&amp;[2021-07-30T15:25:54.083333]"/>
            <x15:cachedUniqueName index="87694" name="[Диапазон1].[время просмотра (UTC)].&amp;[2021-07-30T15:26:29.033333]"/>
            <x15:cachedUniqueName index="87695" name="[Диапазон1].[время просмотра (UTC)].&amp;[2021-07-30T15:29:23.79]"/>
            <x15:cachedUniqueName index="87696" name="[Диапазон1].[время просмотра (UTC)].&amp;[2021-07-30T15:29:58.743333]"/>
            <x15:cachedUniqueName index="87697" name="[Диапазон1].[время просмотра (UTC)].&amp;[2021-07-30T15:30:33.693333]"/>
            <x15:cachedUniqueName index="87698" name="[Диапазон1].[время просмотра (UTC)].&amp;[2021-07-30T15:31:08.646667]"/>
            <x15:cachedUniqueName index="87699" name="[Диапазон1].[время просмотра (UTC)].&amp;[2021-07-30T15:31:40.8]"/>
            <x15:cachedUniqueName index="87700" name="[Диапазон1].[время просмотра (UTC)].&amp;[2021-07-30T15:31:43.596667]"/>
            <x15:cachedUniqueName index="87701" name="[Диапазон1].[время просмотра (UTC)].&amp;[2021-07-30T15:32:53.5]"/>
            <x15:cachedUniqueName index="87702" name="[Диапазон1].[время просмотра (UTC)].&amp;[2021-07-30T15:33:28.45]"/>
            <x15:cachedUniqueName index="87703" name="[Диапазон1].[время просмотра (UTC)].&amp;[2021-07-30T15:34:03.403333]"/>
            <x15:cachedUniqueName index="87704" name="[Диапазон1].[время просмотра (UTC)].&amp;[2021-07-30T15:34:33.6]"/>
            <x15:cachedUniqueName index="87705" name="[Диапазон1].[время просмотра (UTC)].&amp;[2021-07-30T15:35:02.4]"/>
            <x15:cachedUniqueName index="87706" name="[Диапазон1].[время просмотра (UTC)].&amp;[2021-07-30T15:37:33.11]"/>
            <x15:cachedUniqueName index="87707" name="[Диапазон1].[время просмотра (UTC)].&amp;[2021-07-30T15:39:17.966667]"/>
            <x15:cachedUniqueName index="87708" name="[Диапазон1].[время просмотра (UTC)].&amp;[2021-07-30T15:40:27.866667]"/>
            <x15:cachedUniqueName index="87709" name="[Диапазон1].[время просмотра (UTC)].&amp;[2021-07-30T15:41:02.82]"/>
            <x15:cachedUniqueName index="87710" name="[Диапазон1].[время просмотра (UTC)].&amp;[2021-07-30T15:42:12.723333]"/>
            <x15:cachedUniqueName index="87711" name="[Диапазон1].[время просмотра (UTC)].&amp;[2021-07-30T15:42:47.673333]"/>
            <x15:cachedUniqueName index="87712" name="[Диапазон1].[время просмотра (UTC)].&amp;[2021-07-30T15:43:57.576667]"/>
            <x15:cachedUniqueName index="87713" name="[Диапазон1].[время просмотра (UTC)].&amp;[2021-07-30T15:44:32.526667]"/>
            <x15:cachedUniqueName index="87714" name="[Диапазон1].[время просмотра (UTC)].&amp;[2021-07-30T15:45:07.48]"/>
            <x15:cachedUniqueName index="87715" name="[Диапазон1].[время просмотра (UTC)].&amp;[2021-07-30T15:45:42.43]"/>
            <x15:cachedUniqueName index="87716" name="[Диапазон1].[время просмотра (UTC)].&amp;[2021-07-30T15:46:17.383333]"/>
            <x15:cachedUniqueName index="87717" name="[Диапазон1].[время просмотра (UTC)].&amp;[2021-07-30T15:46:52.333333]"/>
            <x15:cachedUniqueName index="87718" name="[Диапазон1].[время просмотра (UTC)].&amp;[2021-07-30T15:47:27.286667]"/>
            <x15:cachedUniqueName index="87719" name="[Диапазон1].[время просмотра (UTC)].&amp;[2021-07-30T15:48:02.236667]"/>
            <x15:cachedUniqueName index="87720" name="[Диапазон1].[время просмотра (UTC)].&amp;[2021-07-30T15:49:12.14]"/>
            <x15:cachedUniqueName index="87721" name="[Диапазон1].[время просмотра (UTC)].&amp;[2021-07-30T15:49:47.09]"/>
            <x15:cachedUniqueName index="87722" name="[Диапазон1].[время просмотра (UTC)].&amp;[2021-07-30T15:50:56.993333]"/>
            <x15:cachedUniqueName index="87723" name="[Диапазон1].[время просмотра (UTC)].&amp;[2021-07-30T15:51:31.946667]"/>
            <x15:cachedUniqueName index="87724" name="[Диапазон1].[время просмотра (UTC)].&amp;[2021-07-30T15:52:41.85]"/>
            <x15:cachedUniqueName index="87725" name="[Диапазон1].[время просмотра (UTC)].&amp;[2021-07-30T15:53:51.75]"/>
            <x15:cachedUniqueName index="87726" name="[Диапазон1].[время просмотра (UTC)].&amp;[2021-07-30T15:54:26.703333]"/>
            <x15:cachedUniqueName index="87727" name="[Диапазон1].[время просмотра (UTC)].&amp;[2021-07-30T15:55:01.653333]"/>
            <x15:cachedUniqueName index="87728" name="[Диапазон1].[время просмотра (UTC)].&amp;[2021-07-30T15:56:11.556667]"/>
            <x15:cachedUniqueName index="87729" name="[Диапазон1].[время просмотра (UTC)].&amp;[2021-07-30T15:56:46.51]"/>
            <x15:cachedUniqueName index="87730" name="[Диапазон1].[время просмотра (UTC)].&amp;[2021-07-30T15:57:21.46]"/>
            <x15:cachedUniqueName index="87731" name="[Диапазон1].[время просмотра (UTC)].&amp;[2021-07-30T15:57:56.413333]"/>
            <x15:cachedUniqueName index="87732" name="[Диапазон1].[время просмотра (UTC)].&amp;[2021-07-30T15:58:31.363333]"/>
            <x15:cachedUniqueName index="87733" name="[Диапазон1].[время просмотра (UTC)].&amp;[2021-07-30T15:59:06.316667]"/>
            <x15:cachedUniqueName index="87734" name="[Диапазон1].[время просмотра (UTC)].&amp;[2021-07-30T16:00:16.216667]"/>
            <x15:cachedUniqueName index="87735" name="[Диапазон1].[время просмотра (UTC)].&amp;[2021-07-30T16:00:28.8]"/>
            <x15:cachedUniqueName index="87736" name="[Диапазон1].[время просмотра (UTC)].&amp;[2021-07-30T16:00:51.17]"/>
            <x15:cachedUniqueName index="87737" name="[Диапазон1].[время просмотра (UTC)].&amp;[2021-07-30T16:01:26.12]"/>
            <x15:cachedUniqueName index="87738" name="[Диапазон1].[время просмотра (UTC)].&amp;[2021-07-30T16:02:01.073333]"/>
            <x15:cachedUniqueName index="87739" name="[Диапазон1].[время просмотра (UTC)].&amp;[2021-07-30T16:03:45.926667]"/>
            <x15:cachedUniqueName index="87740" name="[Диапазон1].[время просмотра (UTC)].&amp;[2021-07-30T16:04:20.876667]"/>
            <x15:cachedUniqueName index="87741" name="[Диапазон1].[время просмотра (UTC)].&amp;[2021-07-30T16:07:15.636667]"/>
            <x15:cachedUniqueName index="87742" name="[Диапазон1].[время просмотра (UTC)].&amp;[2021-07-30T16:07:50.586667]"/>
            <x15:cachedUniqueName index="87743" name="[Диапазон1].[время просмотра (UTC)].&amp;[2021-07-30T16:08:25.536667]"/>
            <x15:cachedUniqueName index="87744" name="[Диапазон1].[время просмотра (UTC)].&amp;[2021-07-30T16:10:10.393333]"/>
            <x15:cachedUniqueName index="87745" name="[Диапазон1].[время просмотра (UTC)].&amp;[2021-07-30T16:10:45.343333]"/>
            <x15:cachedUniqueName index="87746" name="[Диапазон1].[время просмотра (UTC)].&amp;[2021-07-30T16:11:20.296667]"/>
            <x15:cachedUniqueName index="87747" name="[Диапазон1].[время просмотра (UTC)].&amp;[2021-07-30T16:12:30.196667]"/>
            <x15:cachedUniqueName index="87748" name="[Диапазон1].[время просмотра (UTC)].&amp;[2021-07-30T16:13:05.15]"/>
            <x15:cachedUniqueName index="87749" name="[Диапазон1].[время просмотра (UTC)].&amp;[2021-07-30T16:14:50.003333]"/>
            <x15:cachedUniqueName index="87750" name="[Диапазон1].[время просмотра (UTC)].&amp;[2021-07-30T16:15:21.6]"/>
            <x15:cachedUniqueName index="87751" name="[Диапазон1].[время просмотра (UTC)].&amp;[2021-07-30T16:17:09.81]"/>
            <x15:cachedUniqueName index="87752" name="[Диапазон1].[время просмотра (UTC)].&amp;[2021-07-30T16:17:44.76]"/>
            <x15:cachedUniqueName index="87753" name="[Диапазон1].[время просмотра (UTC)].&amp;[2021-07-30T16:18:19.713333]"/>
            <x15:cachedUniqueName index="87754" name="[Диапазон1].[время просмотра (UTC)].&amp;[2021-07-30T16:18:54.663333]"/>
            <x15:cachedUniqueName index="87755" name="[Диапазон1].[время просмотра (UTC)].&amp;[2021-07-30T16:19:12]"/>
            <x15:cachedUniqueName index="87756" name="[Диапазон1].[время просмотра (UTC)].&amp;[2021-07-30T16:19:29.616667]"/>
            <x15:cachedUniqueName index="87757" name="[Диапазон1].[время просмотра (UTC)].&amp;[2021-07-30T16:20:04.566667]"/>
            <x15:cachedUniqueName index="87758" name="[Диапазон1].[время просмотра (UTC)].&amp;[2021-07-30T16:21:14.47]"/>
            <x15:cachedUniqueName index="87759" name="[Диапазон1].[время просмотра (UTC)].&amp;[2021-07-30T16:21:49.42]"/>
            <x15:cachedUniqueName index="87760" name="[Диапазон1].[время просмотра (UTC)].&amp;[2021-07-30T16:22:24.373333]"/>
            <x15:cachedUniqueName index="87761" name="[Диапазон1].[время просмотра (UTC)].&amp;[2021-07-30T16:23:31.2]"/>
            <x15:cachedUniqueName index="87762" name="[Диапазон1].[время просмотра (UTC)].&amp;[2021-07-30T16:26:29.033333]"/>
            <x15:cachedUniqueName index="87763" name="[Диапазон1].[время просмотра (UTC)].&amp;[2021-07-30T16:27:03.983333]"/>
            <x15:cachedUniqueName index="87764" name="[Диапазон1].[время просмотра (UTC)].&amp;[2021-07-30T16:27:38.936667]"/>
            <x15:cachedUniqueName index="87765" name="[Диапазон1].[время просмотра (UTC)].&amp;[2021-07-30T16:29:23.79]"/>
            <x15:cachedUniqueName index="87766" name="[Диапазон1].[время просмотра (UTC)].&amp;[2021-07-30T16:29:58.743333]"/>
            <x15:cachedUniqueName index="87767" name="[Диапазон1].[время просмотра (UTC)].&amp;[2021-07-30T16:30:43.2]"/>
            <x15:cachedUniqueName index="87768" name="[Диапазон1].[время просмотра (UTC)].&amp;[2021-07-30T16:31:08.646667]"/>
            <x15:cachedUniqueName index="87769" name="[Диапазон1].[время просмотра (UTC)].&amp;[2021-07-30T16:31:43.596667]"/>
            <x15:cachedUniqueName index="87770" name="[Диапазон1].[время просмотра (UTC)].&amp;[2021-07-30T16:32:18.546667]"/>
            <x15:cachedUniqueName index="87771" name="[Диапазон1].[время просмотра (UTC)].&amp;[2021-07-30T16:32:53.5]"/>
            <x15:cachedUniqueName index="87772" name="[Диапазон1].[время просмотра (UTC)].&amp;[2021-07-30T16:33:28.45]"/>
            <x15:cachedUniqueName index="87773" name="[Диапазон1].[время просмотра (UTC)].&amp;[2021-07-30T16:34:03.403333]"/>
            <x15:cachedUniqueName index="87774" name="[Диапазон1].[время просмотра (UTC)].&amp;[2021-07-30T16:34:38.353333]"/>
            <x15:cachedUniqueName index="87775" name="[Диапазон1].[время просмотра (UTC)].&amp;[2021-07-30T16:35:13.306667]"/>
            <x15:cachedUniqueName index="87776" name="[Диапазон1].[время просмотра (UTC)].&amp;[2021-07-30T16:36:58.16]"/>
            <x15:cachedUniqueName index="87777" name="[Диапазон1].[время просмотра (UTC)].&amp;[2021-07-30T16:38:43.013333]"/>
            <x15:cachedUniqueName index="87778" name="[Диапазон1].[время просмотра (UTC)].&amp;[2021-07-30T16:39:52.916667]"/>
            <x15:cachedUniqueName index="87779" name="[Диапазон1].[время просмотра (UTC)].&amp;[2021-07-30T16:40:27.866667]"/>
            <x15:cachedUniqueName index="87780" name="[Диапазон1].[время просмотра (UTC)].&amp;[2021-07-30T16:41:02.82]"/>
            <x15:cachedUniqueName index="87781" name="[Диапазон1].[время просмотра (UTC)].&amp;[2021-07-30T16:42:12.723333]"/>
            <x15:cachedUniqueName index="87782" name="[Диапазон1].[время просмотра (UTC)].&amp;[2021-07-30T16:42:47.673333]"/>
            <x15:cachedUniqueName index="87783" name="[Диапазон1].[время просмотра (UTC)].&amp;[2021-07-30T16:43:22.626667]"/>
            <x15:cachedUniqueName index="87784" name="[Диапазон1].[время просмотра (UTC)].&amp;[2021-07-30T16:45:07.48]"/>
            <x15:cachedUniqueName index="87785" name="[Диапазон1].[время просмотра (UTC)].&amp;[2021-07-30T16:45:42.43]"/>
            <x15:cachedUniqueName index="87786" name="[Диапазон1].[время просмотра (UTC)].&amp;[2021-07-30T16:47:27.286667]"/>
            <x15:cachedUniqueName index="87787" name="[Диапазон1].[время просмотра (UTC)].&amp;[2021-07-30T16:48:02.236667]"/>
            <x15:cachedUniqueName index="87788" name="[Диапазон1].[время просмотра (UTC)].&amp;[2021-07-30T16:49:12.14]"/>
            <x15:cachedUniqueName index="87789" name="[Диапазон1].[время просмотра (UTC)].&amp;[2021-07-30T16:50:22.043333]"/>
            <x15:cachedUniqueName index="87790" name="[Диапазон1].[время просмотра (UTC)].&amp;[2021-07-30T16:50:52.8]"/>
            <x15:cachedUniqueName index="87791" name="[Диапазон1].[время просмотра (UTC)].&amp;[2021-07-30T16:52:41.85]"/>
            <x15:cachedUniqueName index="87792" name="[Диапазон1].[время просмотра (UTC)].&amp;[2021-07-30T16:53:51.75]"/>
            <x15:cachedUniqueName index="87793" name="[Диапазон1].[время просмотра (UTC)].&amp;[2021-07-30T16:54:26.703333]"/>
            <x15:cachedUniqueName index="87794" name="[Диапазон1].[время просмотра (UTC)].&amp;[2021-07-30T16:55:36.606667]"/>
            <x15:cachedUniqueName index="87795" name="[Диапазон1].[время просмотра (UTC)].&amp;[2021-07-30T16:57:21.46]"/>
            <x15:cachedUniqueName index="87796" name="[Диапазон1].[время просмотра (UTC)].&amp;[2021-07-30T16:57:56.413333]"/>
            <x15:cachedUniqueName index="87797" name="[Диапазон1].[время просмотра (UTC)].&amp;[2021-07-30T16:59:06.316667]"/>
            <x15:cachedUniqueName index="87798" name="[Диапазон1].[время просмотра (UTC)].&amp;[2021-07-30T17:00:16.216667]"/>
            <x15:cachedUniqueName index="87799" name="[Диапазон1].[время просмотра (UTC)].&amp;[2021-07-30T17:01:26.12]"/>
            <x15:cachedUniqueName index="87800" name="[Диапазон1].[время просмотра (UTC)].&amp;[2021-07-30T17:02:01.073333]"/>
            <x15:cachedUniqueName index="87801" name="[Диапазон1].[время просмотра (UTC)].&amp;[2021-07-30T17:02:36.023333]"/>
            <x15:cachedUniqueName index="87802" name="[Диапазон1].[время просмотра (UTC)].&amp;[2021-07-30T17:03:45.926667]"/>
            <x15:cachedUniqueName index="87803" name="[Диапазон1].[время просмотра (UTC)].&amp;[2021-07-30T17:04:55.83]"/>
            <x15:cachedUniqueName index="87804" name="[Диапазон1].[время просмотра (UTC)].&amp;[2021-07-30T17:05:30.78]"/>
            <x15:cachedUniqueName index="87805" name="[Диапазон1].[время просмотра (UTC)].&amp;[2021-07-30T17:06:05.733333]"/>
            <x15:cachedUniqueName index="87806" name="[Диапазон1].[время просмотра (UTC)].&amp;[2021-07-30T17:07:50.586667]"/>
            <x15:cachedUniqueName index="87807" name="[Диапазон1].[время просмотра (UTC)].&amp;[2021-07-30T17:08:25.536667]"/>
            <x15:cachedUniqueName index="87808" name="[Диапазон1].[время просмотра (UTC)].&amp;[2021-07-30T17:11:20.296667]"/>
            <x15:cachedUniqueName index="87809" name="[Диапазон1].[время просмотра (UTC)].&amp;[2021-07-30T17:12:30.196667]"/>
            <x15:cachedUniqueName index="87810" name="[Диапазон1].[время просмотра (UTC)].&amp;[2021-07-30T17:13:40.1]"/>
            <x15:cachedUniqueName index="87811" name="[Диапазон1].[время просмотра (UTC)].&amp;[2021-07-30T17:14:15.053333]"/>
            <x15:cachedUniqueName index="87812" name="[Диапазон1].[время просмотра (UTC)].&amp;[2021-07-30T17:15:24.956667]"/>
            <x15:cachedUniqueName index="87813" name="[Диапазон1].[время просмотра (UTC)].&amp;[2021-07-30T17:15:59.906667]"/>
            <x15:cachedUniqueName index="87814" name="[Диапазон1].[время просмотра (UTC)].&amp;[2021-07-30T17:17:09.81]"/>
            <x15:cachedUniqueName index="87815" name="[Диапазон1].[время просмотра (UTC)].&amp;[2021-07-30T17:17:44.76]"/>
            <x15:cachedUniqueName index="87816" name="[Диапазон1].[время просмотра (UTC)].&amp;[2021-07-30T17:18:19.713333]"/>
            <x15:cachedUniqueName index="87817" name="[Диапазон1].[время просмотра (UTC)].&amp;[2021-07-30T17:19:29.616667]"/>
            <x15:cachedUniqueName index="87818" name="[Диапазон1].[время просмотра (UTC)].&amp;[2021-07-30T17:20:04.566667]"/>
            <x15:cachedUniqueName index="87819" name="[Диапазон1].[время просмотра (UTC)].&amp;[2021-07-30T17:20:39.516667]"/>
            <x15:cachedUniqueName index="87820" name="[Диапазон1].[время просмотра (UTC)].&amp;[2021-07-30T17:22:24.373333]"/>
            <x15:cachedUniqueName index="87821" name="[Диапазон1].[время просмотра (UTC)].&amp;[2021-07-30T17:22:59.323333]"/>
            <x15:cachedUniqueName index="87822" name="[Диапазон1].[время просмотра (UTC)].&amp;[2021-07-30T17:23:34.276667]"/>
            <x15:cachedUniqueName index="87823" name="[Диапазон1].[время просмотра (UTC)].&amp;[2021-07-30T17:24:09.226667]"/>
            <x15:cachedUniqueName index="87824" name="[Диапазон1].[время просмотра (UTC)].&amp;[2021-07-30T17:24:44.18]"/>
            <x15:cachedUniqueName index="87825" name="[Диапазон1].[время просмотра (UTC)].&amp;[2021-07-30T17:25:54.083333]"/>
            <x15:cachedUniqueName index="87826" name="[Диапазон1].[время просмотра (UTC)].&amp;[2021-07-30T17:26:29.033333]"/>
            <x15:cachedUniqueName index="87827" name="[Диапазон1].[время просмотра (UTC)].&amp;[2021-07-30T17:27:03.983333]"/>
            <x15:cachedUniqueName index="87828" name="[Диапазон1].[время просмотра (UTC)].&amp;[2021-07-30T17:27:38.936667]"/>
            <x15:cachedUniqueName index="87829" name="[Диапазон1].[время просмотра (UTC)].&amp;[2021-07-30T17:28:13.886667]"/>
            <x15:cachedUniqueName index="87830" name="[Диапазон1].[время просмотра (UTC)].&amp;[2021-07-30T17:28:48.84]"/>
            <x15:cachedUniqueName index="87831" name="[Диапазон1].[время просмотра (UTC)].&amp;[2021-07-30T17:29:23.79]"/>
            <x15:cachedUniqueName index="87832" name="[Диапазон1].[время просмотра (UTC)].&amp;[2021-07-30T17:29:58.743333]"/>
            <x15:cachedUniqueName index="87833" name="[Диапазон1].[время просмотра (UTC)].&amp;[2021-07-30T17:30:33.693333]"/>
            <x15:cachedUniqueName index="87834" name="[Диапазон1].[время просмотра (UTC)].&amp;[2021-07-30T17:31:08.646667]"/>
            <x15:cachedUniqueName index="87835" name="[Диапазон1].[время просмотра (UTC)].&amp;[2021-07-30T17:31:43.596667]"/>
            <x15:cachedUniqueName index="87836" name="[Диапазон1].[время просмотра (UTC)].&amp;[2021-07-30T17:34:03.403333]"/>
            <x15:cachedUniqueName index="87837" name="[Диапазон1].[время просмотра (UTC)].&amp;[2021-07-30T17:34:38.353333]"/>
            <x15:cachedUniqueName index="87838" name="[Диапазон1].[время просмотра (UTC)].&amp;[2021-07-30T17:35:13.306667]"/>
            <x15:cachedUniqueName index="87839" name="[Диапазон1].[время просмотра (UTC)].&amp;[2021-07-30T17:35:48.256667]"/>
            <x15:cachedUniqueName index="87840" name="[Диапазон1].[время просмотра (UTC)].&amp;[2021-07-30T17:36:23.206667]"/>
            <x15:cachedUniqueName index="87841" name="[Диапазон1].[время просмотра (UTC)].&amp;[2021-07-30T17:36:58.16]"/>
            <x15:cachedUniqueName index="87842" name="[Диапазон1].[время просмотра (UTC)].&amp;[2021-07-30T17:38:08.063333]"/>
            <x15:cachedUniqueName index="87843" name="[Диапазон1].[время просмотра (UTC)].&amp;[2021-07-30T17:38:43.013333]"/>
            <x15:cachedUniqueName index="87844" name="[Диапазон1].[время просмотра (UTC)].&amp;[2021-07-30T17:39:17.966667]"/>
            <x15:cachedUniqueName index="87845" name="[Диапазон1].[время просмотра (UTC)].&amp;[2021-07-30T17:39:52.916667]"/>
            <x15:cachedUniqueName index="87846" name="[Диапазон1].[время просмотра (UTC)].&amp;[2021-07-30T17:40:27.866667]"/>
            <x15:cachedUniqueName index="87847" name="[Диапазон1].[время просмотра (UTC)].&amp;[2021-07-30T17:41:02.82]"/>
            <x15:cachedUniqueName index="87848" name="[Диапазон1].[время просмотра (UTC)].&amp;[2021-07-30T17:42:12.723333]"/>
            <x15:cachedUniqueName index="87849" name="[Диапазон1].[время просмотра (UTC)].&amp;[2021-07-30T17:42:14.4]"/>
            <x15:cachedUniqueName index="87850" name="[Диапазон1].[время просмотра (UTC)].&amp;[2021-07-30T17:43:22.626667]"/>
            <x15:cachedUniqueName index="87851" name="[Диапазон1].[время просмотра (UTC)].&amp;[2021-07-30T17:44:32.526667]"/>
            <x15:cachedUniqueName index="87852" name="[Диапазон1].[время просмотра (UTC)].&amp;[2021-07-30T17:45:07.48]"/>
            <x15:cachedUniqueName index="87853" name="[Диапазон1].[время просмотра (UTC)].&amp;[2021-07-30T17:45:42.43]"/>
            <x15:cachedUniqueName index="87854" name="[Диапазон1].[время просмотра (UTC)].&amp;[2021-07-30T17:46:04.8]"/>
            <x15:cachedUniqueName index="87855" name="[Диапазон1].[время просмотра (UTC)].&amp;[2021-07-30T17:46:17.383333]"/>
            <x15:cachedUniqueName index="87856" name="[Диапазон1].[время просмотра (UTC)].&amp;[2021-07-30T17:48:02.236667]"/>
            <x15:cachedUniqueName index="87857" name="[Диапазон1].[время просмотра (UTC)].&amp;[2021-07-30T17:49:12.14]"/>
            <x15:cachedUniqueName index="87858" name="[Диапазон1].[время просмотра (UTC)].&amp;[2021-07-30T17:49:26.4]"/>
            <x15:cachedUniqueName index="87859" name="[Диапазон1].[время просмотра (UTC)].&amp;[2021-07-30T17:50:22.043333]"/>
            <x15:cachedUniqueName index="87860" name="[Диапазон1].[время просмотра (UTC)].&amp;[2021-07-30T17:50:56.993333]"/>
            <x15:cachedUniqueName index="87861" name="[Диапазон1].[время просмотра (UTC)].&amp;[2021-07-30T17:52:06.896667]"/>
            <x15:cachedUniqueName index="87862" name="[Диапазон1].[время просмотра (UTC)].&amp;[2021-07-30T17:52:41.85]"/>
            <x15:cachedUniqueName index="87863" name="[Диапазон1].[время просмотра (UTC)].&amp;[2021-07-30T17:53:51.75]"/>
            <x15:cachedUniqueName index="87864" name="[Диапазон1].[время просмотра (UTC)].&amp;[2021-07-30T17:54:26.703333]"/>
            <x15:cachedUniqueName index="87865" name="[Диапазон1].[время просмотра (UTC)].&amp;[2021-07-30T17:55:01.653333]"/>
            <x15:cachedUniqueName index="87866" name="[Диапазон1].[время просмотра (UTC)].&amp;[2021-07-30T17:55:36.606667]"/>
            <x15:cachedUniqueName index="87867" name="[Диапазон1].[время просмотра (UTC)].&amp;[2021-07-30T17:56:11.556667]"/>
            <x15:cachedUniqueName index="87868" name="[Диапазон1].[время просмотра (UTC)].&amp;[2021-07-30T17:58:31.363333]"/>
            <x15:cachedUniqueName index="87869" name="[Диапазон1].[время просмотра (UTC)].&amp;[2021-07-30T17:59:02.4]"/>
            <x15:cachedUniqueName index="87870" name="[Диапазон1].[время просмотра (UTC)].&amp;[2021-07-30T17:59:41.266667]"/>
            <x15:cachedUniqueName index="87871" name="[Диапазон1].[время просмотра (UTC)].&amp;[2021-07-30T18:00:16.216667]"/>
            <x15:cachedUniqueName index="87872" name="[Диапазон1].[время просмотра (UTC)].&amp;[2021-07-30T18:00:51.17]"/>
            <x15:cachedUniqueName index="87873" name="[Диапазон1].[время просмотра (UTC)].&amp;[2021-07-30T18:01:26.12]"/>
            <x15:cachedUniqueName index="87874" name="[Диапазон1].[время просмотра (UTC)].&amp;[2021-07-30T18:02:01.073333]"/>
            <x15:cachedUniqueName index="87875" name="[Диапазон1].[время просмотра (UTC)].&amp;[2021-07-30T18:02:36.023333]"/>
            <x15:cachedUniqueName index="87876" name="[Диапазон1].[время просмотра (UTC)].&amp;[2021-07-30T18:03:10.976667]"/>
            <x15:cachedUniqueName index="87877" name="[Диапазон1].[время просмотра (UTC)].&amp;[2021-07-30T18:04:20.876667]"/>
            <x15:cachedUniqueName index="87878" name="[Диапазон1].[время просмотра (UTC)].&amp;[2021-07-30T18:04:55.83]"/>
            <x15:cachedUniqueName index="87879" name="[Диапазон1].[время просмотра (UTC)].&amp;[2021-07-30T18:05:30.78]"/>
            <x15:cachedUniqueName index="87880" name="[Диапазон1].[время просмотра (UTC)].&amp;[2021-07-30T18:06:43.2]"/>
            <x15:cachedUniqueName index="87881" name="[Диапазон1].[время просмотра (UTC)].&amp;[2021-07-30T18:07:15.636667]"/>
            <x15:cachedUniqueName index="87882" name="[Диапазон1].[время просмотра (UTC)].&amp;[2021-07-30T18:07:50.586667]"/>
            <x15:cachedUniqueName index="87883" name="[Диапазон1].[время просмотра (UTC)].&amp;[2021-07-30T18:08:25.536667]"/>
            <x15:cachedUniqueName index="87884" name="[Диапазон1].[время просмотра (UTC)].&amp;[2021-07-30T18:09:00.49]"/>
            <x15:cachedUniqueName index="87885" name="[Диапазон1].[время просмотра (UTC)].&amp;[2021-07-30T18:09:35.44]"/>
            <x15:cachedUniqueName index="87886" name="[Диапазон1].[время просмотра (UTC)].&amp;[2021-07-30T18:10:10.393333]"/>
            <x15:cachedUniqueName index="87887" name="[Диапазон1].[время просмотра (UTC)].&amp;[2021-07-30T18:11:20.296667]"/>
            <x15:cachedUniqueName index="87888" name="[Диапазон1].[время просмотра (UTC)].&amp;[2021-07-30T18:13:05.15]"/>
            <x15:cachedUniqueName index="87889" name="[Диапазон1].[время просмотра (UTC)].&amp;[2021-07-30T18:14:15.053333]"/>
            <x15:cachedUniqueName index="87890" name="[Диапазон1].[время просмотра (UTC)].&amp;[2021-07-30T18:14:50.003333]"/>
            <x15:cachedUniqueName index="87891" name="[Диапазон1].[время просмотра (UTC)].&amp;[2021-07-30T18:15:24.956667]"/>
            <x15:cachedUniqueName index="87892" name="[Диапазон1].[время просмотра (UTC)].&amp;[2021-07-30T18:15:59.906667]"/>
            <x15:cachedUniqueName index="87893" name="[Диапазон1].[время просмотра (UTC)].&amp;[2021-07-30T18:16:34.856667]"/>
            <x15:cachedUniqueName index="87894" name="[Диапазон1].[время просмотра (UTC)].&amp;[2021-07-30T18:18:19.713333]"/>
            <x15:cachedUniqueName index="87895" name="[Диапазон1].[время просмотра (UTC)].&amp;[2021-07-30T18:18:54.663333]"/>
            <x15:cachedUniqueName index="87896" name="[Диапазон1].[время просмотра (UTC)].&amp;[2021-07-30T18:19:29.616667]"/>
            <x15:cachedUniqueName index="87897" name="[Диапазон1].[время просмотра (UTC)].&amp;[2021-07-30T18:20:39.516667]"/>
            <x15:cachedUniqueName index="87898" name="[Диапазон1].[время просмотра (UTC)].&amp;[2021-07-30T18:21:14.47]"/>
            <x15:cachedUniqueName index="87899" name="[Диапазон1].[время просмотра (UTC)].&amp;[2021-07-30T18:22:24.373333]"/>
            <x15:cachedUniqueName index="87900" name="[Диапазон1].[время просмотра (UTC)].&amp;[2021-07-30T18:22:59.323333]"/>
            <x15:cachedUniqueName index="87901" name="[Диапазон1].[время просмотра (UTC)].&amp;[2021-07-30T18:23:34.276667]"/>
            <x15:cachedUniqueName index="87902" name="[Диапазон1].[время просмотра (UTC)].&amp;[2021-07-30T18:24:44.18]"/>
            <x15:cachedUniqueName index="87903" name="[Диапазон1].[время просмотра (UTC)].&amp;[2021-07-30T18:25:19.13]"/>
            <x15:cachedUniqueName index="87904" name="[Диапазон1].[время просмотра (UTC)].&amp;[2021-07-30T18:25:54.083333]"/>
            <x15:cachedUniqueName index="87905" name="[Диапазон1].[время просмотра (UTC)].&amp;[2021-07-30T18:26:29.033333]"/>
            <x15:cachedUniqueName index="87906" name="[Диапазон1].[время просмотра (UTC)].&amp;[2021-07-30T18:27:03.983333]"/>
            <x15:cachedUniqueName index="87907" name="[Диапазон1].[время просмотра (UTC)].&amp;[2021-07-30T18:27:38.936667]"/>
            <x15:cachedUniqueName index="87908" name="[Диапазон1].[время просмотра (UTC)].&amp;[2021-07-30T18:28:13.886667]"/>
            <x15:cachedUniqueName index="87909" name="[Диапазон1].[время просмотра (UTC)].&amp;[2021-07-30T18:28:48.84]"/>
            <x15:cachedUniqueName index="87910" name="[Диапазон1].[время просмотра (UTC)].&amp;[2021-07-30T18:29:23.79]"/>
            <x15:cachedUniqueName index="87911" name="[Диапазон1].[время просмотра (UTC)].&amp;[2021-07-30T18:29:58.743333]"/>
            <x15:cachedUniqueName index="87912" name="[Диапазон1].[время просмотра (UTC)].&amp;[2021-07-30T18:31:08.646667]"/>
            <x15:cachedUniqueName index="87913" name="[Диапазон1].[время просмотра (UTC)].&amp;[2021-07-30T18:31:43.596667]"/>
            <x15:cachedUniqueName index="87914" name="[Диапазон1].[время просмотра (UTC)].&amp;[2021-07-30T18:32:18.546667]"/>
            <x15:cachedUniqueName index="87915" name="[Диапазон1].[время просмотра (UTC)].&amp;[2021-07-30T18:33:28.45]"/>
            <x15:cachedUniqueName index="87916" name="[Диапазон1].[время просмотра (UTC)].&amp;[2021-07-30T18:34:38.353333]"/>
            <x15:cachedUniqueName index="87917" name="[Диапазон1].[время просмотра (UTC)].&amp;[2021-07-30T18:35:13.306667]"/>
            <x15:cachedUniqueName index="87918" name="[Диапазон1].[время просмотра (UTC)].&amp;[2021-07-30T18:35:48.256667]"/>
            <x15:cachedUniqueName index="87919" name="[Диапазон1].[время просмотра (UTC)].&amp;[2021-07-30T18:36:23.206667]"/>
            <x15:cachedUniqueName index="87920" name="[Диапазон1].[время просмотра (UTC)].&amp;[2021-07-30T18:36:58.16]"/>
            <x15:cachedUniqueName index="87921" name="[Диапазон1].[время просмотра (UTC)].&amp;[2021-07-30T18:41:02.82]"/>
            <x15:cachedUniqueName index="87922" name="[Диапазон1].[время просмотра (UTC)].&amp;[2021-07-30T18:41:37.77]"/>
            <x15:cachedUniqueName index="87923" name="[Диапазон1].[время просмотра (UTC)].&amp;[2021-07-30T18:42:12.723333]"/>
            <x15:cachedUniqueName index="87924" name="[Диапазон1].[время просмотра (UTC)].&amp;[2021-07-30T18:42:47.673333]"/>
            <x15:cachedUniqueName index="87925" name="[Диапазон1].[время просмотра (UTC)].&amp;[2021-07-30T18:45:07.48]"/>
            <x15:cachedUniqueName index="87926" name="[Диапазон1].[время просмотра (UTC)].&amp;[2021-07-30T18:45:42.43]"/>
            <x15:cachedUniqueName index="87927" name="[Диапазон1].[время просмотра (UTC)].&amp;[2021-07-30T18:46:17.383333]"/>
            <x15:cachedUniqueName index="87928" name="[Диапазон1].[время просмотра (UTC)].&amp;[2021-07-30T18:48:02.236667]"/>
            <x15:cachedUniqueName index="87929" name="[Диапазон1].[время просмотра (UTC)].&amp;[2021-07-30T18:48:37.186667]"/>
            <x15:cachedUniqueName index="87930" name="[Диапазон1].[время просмотра (UTC)].&amp;[2021-07-30T18:49:12.14]"/>
            <x15:cachedUniqueName index="87931" name="[Диапазон1].[время просмотра (UTC)].&amp;[2021-07-30T18:50:56.993333]"/>
            <x15:cachedUniqueName index="87932" name="[Диапазон1].[время просмотра (UTC)].&amp;[2021-07-30T18:53:51.75]"/>
            <x15:cachedUniqueName index="87933" name="[Диапазон1].[время просмотра (UTC)].&amp;[2021-07-30T18:55:36.606667]"/>
            <x15:cachedUniqueName index="87934" name="[Диапазон1].[время просмотра (UTC)].&amp;[2021-07-30T18:57:56.413333]"/>
            <x15:cachedUniqueName index="87935" name="[Диапазон1].[время просмотра (UTC)].&amp;[2021-07-30T18:59:31.2]"/>
            <x15:cachedUniqueName index="87936" name="[Диапазон1].[время просмотра (UTC)].&amp;[2021-07-30T19:00:16.216667]"/>
            <x15:cachedUniqueName index="87937" name="[Диапазон1].[время просмотра (UTC)].&amp;[2021-07-30T19:02:01.073333]"/>
            <x15:cachedUniqueName index="87938" name="[Диапазон1].[время просмотра (UTC)].&amp;[2021-07-30T19:02:36.023333]"/>
            <x15:cachedUniqueName index="87939" name="[Диапазон1].[время просмотра (UTC)].&amp;[2021-07-30T19:03:50.4]"/>
            <x15:cachedUniqueName index="87940" name="[Диапазон1].[время просмотра (UTC)].&amp;[2021-07-30T19:04:55.83]"/>
            <x15:cachedUniqueName index="87941" name="[Диапазон1].[время просмотра (UTC)].&amp;[2021-07-30T19:06:40.683333]"/>
            <x15:cachedUniqueName index="87942" name="[Диапазон1].[время просмотра (UTC)].&amp;[2021-07-30T19:07:15.636667]"/>
            <x15:cachedUniqueName index="87943" name="[Диапазон1].[время просмотра (UTC)].&amp;[2021-07-30T19:07:40.8]"/>
            <x15:cachedUniqueName index="87944" name="[Диапазон1].[время просмотра (UTC)].&amp;[2021-07-30T19:07:50.586667]"/>
            <x15:cachedUniqueName index="87945" name="[Диапазон1].[время просмотра (UTC)].&amp;[2021-07-30T19:08:25.536667]"/>
            <x15:cachedUniqueName index="87946" name="[Диапазон1].[время просмотра (UTC)].&amp;[2021-07-30T19:09:35.44]"/>
            <x15:cachedUniqueName index="87947" name="[Диапазон1].[время просмотра (UTC)].&amp;[2021-07-30T19:10:45.343333]"/>
            <x15:cachedUniqueName index="87948" name="[Диапазон1].[время просмотра (UTC)].&amp;[2021-07-30T19:11:20.296667]"/>
            <x15:cachedUniqueName index="87949" name="[Диапазон1].[время просмотра (UTC)].&amp;[2021-07-30T19:12:30.196667]"/>
            <x15:cachedUniqueName index="87950" name="[Диапазон1].[время просмотра (UTC)].&amp;[2021-07-30T19:13:40.1]"/>
            <x15:cachedUniqueName index="87951" name="[Диапазон1].[время просмотра (UTC)].&amp;[2021-07-30T19:14:15.053333]"/>
            <x15:cachedUniqueName index="87952" name="[Диапазон1].[время просмотра (UTC)].&amp;[2021-07-30T19:14:50.003333]"/>
            <x15:cachedUniqueName index="87953" name="[Диапазон1].[время просмотра (UTC)].&amp;[2021-07-30T19:15:24.956667]"/>
            <x15:cachedUniqueName index="87954" name="[Диапазон1].[время просмотра (UTC)].&amp;[2021-07-30T19:16:34.856667]"/>
            <x15:cachedUniqueName index="87955" name="[Диапазон1].[время просмотра (UTC)].&amp;[2021-07-30T19:17:09.81]"/>
            <x15:cachedUniqueName index="87956" name="[Диапазон1].[время просмотра (UTC)].&amp;[2021-07-30T19:18:19.713333]"/>
            <x15:cachedUniqueName index="87957" name="[Диапазон1].[время просмотра (UTC)].&amp;[2021-07-30T19:18:54.663333]"/>
            <x15:cachedUniqueName index="87958" name="[Диапазон1].[время просмотра (UTC)].&amp;[2021-07-30T19:19:12]"/>
            <x15:cachedUniqueName index="87959" name="[Диапазон1].[время просмотра (UTC)].&amp;[2021-07-30T19:19:29.616667]"/>
            <x15:cachedUniqueName index="87960" name="[Диапазон1].[время просмотра (UTC)].&amp;[2021-07-30T19:20:04.566667]"/>
            <x15:cachedUniqueName index="87961" name="[Диапазон1].[время просмотра (UTC)].&amp;[2021-07-30T19:20:39.516667]"/>
            <x15:cachedUniqueName index="87962" name="[Диапазон1].[время просмотра (UTC)].&amp;[2021-07-30T19:21:07.2]"/>
            <x15:cachedUniqueName index="87963" name="[Диапазон1].[время просмотра (UTC)].&amp;[2021-07-30T19:21:14.47]"/>
            <x15:cachedUniqueName index="87964" name="[Диапазон1].[время просмотра (UTC)].&amp;[2021-07-30T19:22:24.373333]"/>
            <x15:cachedUniqueName index="87965" name="[Диапазон1].[время просмотра (UTC)].&amp;[2021-07-30T19:22:59.323333]"/>
            <x15:cachedUniqueName index="87966" name="[Диапазон1].[время просмотра (UTC)].&amp;[2021-07-30T19:23:34.276667]"/>
            <x15:cachedUniqueName index="87967" name="[Диапазон1].[время просмотра (UTC)].&amp;[2021-07-30T19:24:09.226667]"/>
            <x15:cachedUniqueName index="87968" name="[Диапазон1].[время просмотра (UTC)].&amp;[2021-07-30T19:24:44.18]"/>
            <x15:cachedUniqueName index="87969" name="[Диапазон1].[время просмотра (UTC)].&amp;[2021-07-30T19:25:19.13]"/>
            <x15:cachedUniqueName index="87970" name="[Диапазон1].[время просмотра (UTC)].&amp;[2021-07-30T19:25:54.083333]"/>
            <x15:cachedUniqueName index="87971" name="[Диапазон1].[время просмотра (UTC)].&amp;[2021-07-30T19:26:29.033333]"/>
            <x15:cachedUniqueName index="87972" name="[Диапазон1].[время просмотра (UTC)].&amp;[2021-07-30T19:27:03.983333]"/>
            <x15:cachedUniqueName index="87973" name="[Диапазон1].[время просмотра (UTC)].&amp;[2021-07-30T19:27:38.936667]"/>
            <x15:cachedUniqueName index="87974" name="[Диапазон1].[время просмотра (UTC)].&amp;[2021-07-30T19:28:13.886667]"/>
            <x15:cachedUniqueName index="87975" name="[Диапазон1].[время просмотра (UTC)].&amp;[2021-07-30T19:28:48.84]"/>
            <x15:cachedUniqueName index="87976" name="[Диапазон1].[время просмотра (UTC)].&amp;[2021-07-30T19:29:23.79]"/>
            <x15:cachedUniqueName index="87977" name="[Диапазон1].[время просмотра (UTC)].&amp;[2021-07-30T19:29:58.743333]"/>
            <x15:cachedUniqueName index="87978" name="[Диапазон1].[время просмотра (UTC)].&amp;[2021-07-30T19:30:33.693333]"/>
            <x15:cachedUniqueName index="87979" name="[Диапазон1].[время просмотра (UTC)].&amp;[2021-07-30T19:31:08.646667]"/>
            <x15:cachedUniqueName index="87980" name="[Диапазон1].[время просмотра (UTC)].&amp;[2021-07-30T19:32:18.546667]"/>
            <x15:cachedUniqueName index="87981" name="[Диапазон1].[время просмотра (UTC)].&amp;[2021-07-30T19:32:38.4]"/>
            <x15:cachedUniqueName index="87982" name="[Диапазон1].[время просмотра (UTC)].&amp;[2021-07-30T19:32:53.5]"/>
            <x15:cachedUniqueName index="87983" name="[Диапазон1].[время просмотра (UTC)].&amp;[2021-07-30T19:34:04.8]"/>
            <x15:cachedUniqueName index="87984" name="[Диапазон1].[время просмотра (UTC)].&amp;[2021-07-30T19:34:38.353333]"/>
            <x15:cachedUniqueName index="87985" name="[Диапазон1].[время просмотра (UTC)].&amp;[2021-07-30T19:35:13.306667]"/>
            <x15:cachedUniqueName index="87986" name="[Диапазон1].[время просмотра (UTC)].&amp;[2021-07-30T19:35:48.256667]"/>
            <x15:cachedUniqueName index="87987" name="[Диапазон1].[время просмотра (UTC)].&amp;[2021-07-30T19:36:23.206667]"/>
            <x15:cachedUniqueName index="87988" name="[Диапазон1].[время просмотра (UTC)].&amp;[2021-07-30T19:37:33.11]"/>
            <x15:cachedUniqueName index="87989" name="[Диапазон1].[время просмотра (UTC)].&amp;[2021-07-30T19:38:08.063333]"/>
            <x15:cachedUniqueName index="87990" name="[Диапазон1].[время просмотра (UTC)].&amp;[2021-07-30T19:38:43.013333]"/>
            <x15:cachedUniqueName index="87991" name="[Диапазон1].[время просмотра (UTC)].&amp;[2021-07-30T19:39:17.966667]"/>
            <x15:cachedUniqueName index="87992" name="[Диапазон1].[время просмотра (UTC)].&amp;[2021-07-30T19:39:52.916667]"/>
            <x15:cachedUniqueName index="87993" name="[Диапазон1].[время просмотра (UTC)].&amp;[2021-07-30T19:40:27.866667]"/>
            <x15:cachedUniqueName index="87994" name="[Диапазон1].[время просмотра (UTC)].&amp;[2021-07-30T19:41:16.8]"/>
            <x15:cachedUniqueName index="87995" name="[Диапазон1].[время просмотра (UTC)].&amp;[2021-07-30T19:41:37.77]"/>
            <x15:cachedUniqueName index="87996" name="[Диапазон1].[время просмотра (UTC)].&amp;[2021-07-30T19:42:12.723333]"/>
            <x15:cachedUniqueName index="87997" name="[Диапазон1].[время просмотра (UTC)].&amp;[2021-07-30T19:42:47.673333]"/>
            <x15:cachedUniqueName index="87998" name="[Диапазон1].[время просмотра (UTC)].&amp;[2021-07-30T19:44:32.526667]"/>
            <x15:cachedUniqueName index="87999" name="[Диапазон1].[время просмотра (UTC)].&amp;[2021-07-30T19:45:07.48]"/>
            <x15:cachedUniqueName index="88000" name="[Диапазон1].[время просмотра (UTC)].&amp;[2021-07-30T19:45:42.43]"/>
            <x15:cachedUniqueName index="88001" name="[Диапазон1].[время просмотра (UTC)].&amp;[2021-07-30T19:46:17.383333]"/>
            <x15:cachedUniqueName index="88002" name="[Диапазон1].[время просмотра (UTC)].&amp;[2021-07-30T19:46:52.333333]"/>
            <x15:cachedUniqueName index="88003" name="[Диапазон1].[время просмотра (UTC)].&amp;[2021-07-30T19:47:27.286667]"/>
            <x15:cachedUniqueName index="88004" name="[Диапазон1].[время просмотра (UTC)].&amp;[2021-07-30T19:48:02.236667]"/>
            <x15:cachedUniqueName index="88005" name="[Диапазон1].[время просмотра (UTC)].&amp;[2021-07-30T19:48:37.186667]"/>
            <x15:cachedUniqueName index="88006" name="[Диапазон1].[время просмотра (UTC)].&amp;[2021-07-30T19:49:12.14]"/>
            <x15:cachedUniqueName index="88007" name="[Диапазон1].[время просмотра (UTC)].&amp;[2021-07-30T19:50:22.043333]"/>
            <x15:cachedUniqueName index="88008" name="[Диапазон1].[время просмотра (UTC)].&amp;[2021-07-30T19:50:24]"/>
            <x15:cachedUniqueName index="88009" name="[Диапазон1].[время просмотра (UTC)].&amp;[2021-07-30T19:50:56.993333]"/>
            <x15:cachedUniqueName index="88010" name="[Диапазон1].[время просмотра (UTC)].&amp;[2021-07-30T19:51:31.946667]"/>
            <x15:cachedUniqueName index="88011" name="[Диапазон1].[время просмотра (UTC)].&amp;[2021-07-30T19:52:06.896667]"/>
            <x15:cachedUniqueName index="88012" name="[Диапазон1].[время просмотра (UTC)].&amp;[2021-07-30T19:52:41.85]"/>
            <x15:cachedUniqueName index="88013" name="[Диапазон1].[время просмотра (UTC)].&amp;[2021-07-30T19:53:16.8]"/>
            <x15:cachedUniqueName index="88014" name="[Диапазон1].[время просмотра (UTC)].&amp;[2021-07-30T19:53:51.75]"/>
            <x15:cachedUniqueName index="88015" name="[Диапазон1].[время просмотра (UTC)].&amp;[2021-07-30T19:54:26.703333]"/>
            <x15:cachedUniqueName index="88016" name="[Диапазон1].[время просмотра (UTC)].&amp;[2021-07-30T19:55:36.606667]"/>
            <x15:cachedUniqueName index="88017" name="[Диапазон1].[время просмотра (UTC)].&amp;[2021-07-30T19:56:11.556667]"/>
            <x15:cachedUniqueName index="88018" name="[Диапазон1].[время просмотра (UTC)].&amp;[2021-07-30T19:56:46.51]"/>
            <x15:cachedUniqueName index="88019" name="[Диапазон1].[время просмотра (UTC)].&amp;[2021-07-30T19:57:21.46]"/>
            <x15:cachedUniqueName index="88020" name="[Диапазон1].[время просмотра (UTC)].&amp;[2021-07-30T19:57:56.413333]"/>
            <x15:cachedUniqueName index="88021" name="[Диапазон1].[время просмотра (UTC)].&amp;[2021-07-30T19:58:04.8]"/>
            <x15:cachedUniqueName index="88022" name="[Диапазон1].[время просмотра (UTC)].&amp;[2021-07-30T19:59:06.316667]"/>
            <x15:cachedUniqueName index="88023" name="[Диапазон1].[время просмотра (UTC)].&amp;[2021-07-30T19:59:41.266667]"/>
            <x15:cachedUniqueName index="88024" name="[Диапазон1].[время просмотра (UTC)].&amp;[2021-07-30T20:00:16.216667]"/>
            <x15:cachedUniqueName index="88025" name="[Диапазон1].[время просмотра (UTC)].&amp;[2021-07-30T20:00:51.17]"/>
            <x15:cachedUniqueName index="88026" name="[Диапазон1].[время просмотра (UTC)].&amp;[2021-07-30T20:01:26.12]"/>
            <x15:cachedUniqueName index="88027" name="[Диапазон1].[время просмотра (UTC)].&amp;[2021-07-30T20:02:01.073333]"/>
            <x15:cachedUniqueName index="88028" name="[Диапазон1].[время просмотра (UTC)].&amp;[2021-07-30T20:02:36.023333]"/>
            <x15:cachedUniqueName index="88029" name="[Диапазон1].[время просмотра (UTC)].&amp;[2021-07-30T20:03:10.976667]"/>
            <x15:cachedUniqueName index="88030" name="[Диапазон1].[время просмотра (UTC)].&amp;[2021-07-30T20:03:45.926667]"/>
            <x15:cachedUniqueName index="88031" name="[Диапазон1].[время просмотра (UTC)].&amp;[2021-07-30T20:03:50.4]"/>
            <x15:cachedUniqueName index="88032" name="[Диапазон1].[время просмотра (UTC)].&amp;[2021-07-30T20:04:20.876667]"/>
            <x15:cachedUniqueName index="88033" name="[Диапазон1].[время просмотра (UTC)].&amp;[2021-07-30T20:04:55.83]"/>
            <x15:cachedUniqueName index="88034" name="[Диапазон1].[время просмотра (UTC)].&amp;[2021-07-30T20:05:30.78]"/>
            <x15:cachedUniqueName index="88035" name="[Диапазон1].[время просмотра (UTC)].&amp;[2021-07-30T20:05:45.6]"/>
            <x15:cachedUniqueName index="88036" name="[Диапазон1].[время просмотра (UTC)].&amp;[2021-07-30T20:06:05.733333]"/>
            <x15:cachedUniqueName index="88037" name="[Диапазон1].[время просмотра (UTC)].&amp;[2021-07-30T20:07:15.636667]"/>
            <x15:cachedUniqueName index="88038" name="[Диапазон1].[время просмотра (UTC)].&amp;[2021-07-30T20:07:50.586667]"/>
            <x15:cachedUniqueName index="88039" name="[Диапазон1].[время просмотра (UTC)].&amp;[2021-07-30T20:09:35.44]"/>
            <x15:cachedUniqueName index="88040" name="[Диапазон1].[время просмотра (UTC)].&amp;[2021-07-30T20:10:10.393333]"/>
            <x15:cachedUniqueName index="88041" name="[Диапазон1].[время просмотра (UTC)].&amp;[2021-07-30T20:10:45.343333]"/>
            <x15:cachedUniqueName index="88042" name="[Диапазон1].[время просмотра (UTC)].&amp;[2021-07-30T20:11:55.246667]"/>
            <x15:cachedUniqueName index="88043" name="[Диапазон1].[время просмотра (UTC)].&amp;[2021-07-30T20:12:00]"/>
            <x15:cachedUniqueName index="88044" name="[Диапазон1].[время просмотра (UTC)].&amp;[2021-07-30T20:12:30.196667]"/>
            <x15:cachedUniqueName index="88045" name="[Диапазон1].[время просмотра (UTC)].&amp;[2021-07-30T20:12:57.6]"/>
            <x15:cachedUniqueName index="88046" name="[Диапазон1].[время просмотра (UTC)].&amp;[2021-07-30T20:13:05.15]"/>
            <x15:cachedUniqueName index="88047" name="[Диапазон1].[время просмотра (UTC)].&amp;[2021-07-30T20:13:40.1]"/>
            <x15:cachedUniqueName index="88048" name="[Диапазон1].[время просмотра (UTC)].&amp;[2021-07-30T20:14:15.053333]"/>
            <x15:cachedUniqueName index="88049" name="[Диапазон1].[время просмотра (UTC)].&amp;[2021-07-30T20:14:50.003333]"/>
            <x15:cachedUniqueName index="88050" name="[Диапазон1].[время просмотра (UTC)].&amp;[2021-07-30T20:15:24.956667]"/>
            <x15:cachedUniqueName index="88051" name="[Диапазон1].[время просмотра (UTC)].&amp;[2021-07-30T20:15:59.906667]"/>
            <x15:cachedUniqueName index="88052" name="[Диапазон1].[время просмотра (UTC)].&amp;[2021-07-30T20:17:09.81]"/>
            <x15:cachedUniqueName index="88053" name="[Диапазон1].[время просмотра (UTC)].&amp;[2021-07-30T20:17:44.76]"/>
            <x15:cachedUniqueName index="88054" name="[Диапазон1].[время просмотра (UTC)].&amp;[2021-07-30T20:18:19.713333]"/>
            <x15:cachedUniqueName index="88055" name="[Диапазон1].[время просмотра (UTC)].&amp;[2021-07-30T20:18:54.663333]"/>
            <x15:cachedUniqueName index="88056" name="[Диапазон1].[время просмотра (UTC)].&amp;[2021-07-30T20:19:29.616667]"/>
            <x15:cachedUniqueName index="88057" name="[Диапазон1].[время просмотра (UTC)].&amp;[2021-07-30T20:20:04.566667]"/>
            <x15:cachedUniqueName index="88058" name="[Диапазон1].[время просмотра (UTC)].&amp;[2021-07-30T20:20:39.516667]"/>
            <x15:cachedUniqueName index="88059" name="[Диапазон1].[время просмотра (UTC)].&amp;[2021-07-30T20:21:14.47]"/>
            <x15:cachedUniqueName index="88060" name="[Диапазон1].[время просмотра (UTC)].&amp;[2021-07-30T20:21:49.42]"/>
            <x15:cachedUniqueName index="88061" name="[Диапазон1].[время просмотра (UTC)].&amp;[2021-07-30T20:22:24.373333]"/>
            <x15:cachedUniqueName index="88062" name="[Диапазон1].[время просмотра (UTC)].&amp;[2021-07-30T20:23:31.2]"/>
            <x15:cachedUniqueName index="88063" name="[Диапазон1].[время просмотра (UTC)].&amp;[2021-07-30T20:23:34.276667]"/>
            <x15:cachedUniqueName index="88064" name="[Диапазон1].[время просмотра (UTC)].&amp;[2021-07-30T20:24:09.226667]"/>
            <x15:cachedUniqueName index="88065" name="[Диапазон1].[время просмотра (UTC)].&amp;[2021-07-30T20:24:44.18]"/>
            <x15:cachedUniqueName index="88066" name="[Диапазон1].[время просмотра (UTC)].&amp;[2021-07-30T20:25:19.13]"/>
            <x15:cachedUniqueName index="88067" name="[Диапазон1].[время просмотра (UTC)].&amp;[2021-07-30T20:26:29.033333]"/>
            <x15:cachedUniqueName index="88068" name="[Диапазон1].[время просмотра (UTC)].&amp;[2021-07-30T20:27:38.936667]"/>
            <x15:cachedUniqueName index="88069" name="[Диапазон1].[время просмотра (UTC)].&amp;[2021-07-30T20:28:48.84]"/>
            <x15:cachedUniqueName index="88070" name="[Диапазон1].[время просмотра (UTC)].&amp;[2021-07-30T20:29:23.79]"/>
            <x15:cachedUniqueName index="88071" name="[Диапазон1].[время просмотра (UTC)].&amp;[2021-07-30T20:29:58.743333]"/>
            <x15:cachedUniqueName index="88072" name="[Диапазон1].[время просмотра (UTC)].&amp;[2021-07-30T20:30:33.693333]"/>
            <x15:cachedUniqueName index="88073" name="[Диапазон1].[время просмотра (UTC)].&amp;[2021-07-30T20:31:08.646667]"/>
            <x15:cachedUniqueName index="88074" name="[Диапазон1].[время просмотра (UTC)].&amp;[2021-07-30T20:31:43.596667]"/>
            <x15:cachedUniqueName index="88075" name="[Диапазон1].[время просмотра (UTC)].&amp;[2021-07-30T20:32:18.546667]"/>
            <x15:cachedUniqueName index="88076" name="[Диапазон1].[время просмотра (UTC)].&amp;[2021-07-30T20:32:53.5]"/>
            <x15:cachedUniqueName index="88077" name="[Диапазон1].[время просмотра (UTC)].&amp;[2021-07-30T20:33:28.45]"/>
            <x15:cachedUniqueName index="88078" name="[Диапазон1].[время просмотра (UTC)].&amp;[2021-07-30T20:34:03.403333]"/>
            <x15:cachedUniqueName index="88079" name="[Диапазон1].[время просмотра (UTC)].&amp;[2021-07-30T20:34:38.353333]"/>
            <x15:cachedUniqueName index="88080" name="[Диапазон1].[время просмотра (UTC)].&amp;[2021-07-30T20:35:13.306667]"/>
            <x15:cachedUniqueName index="88081" name="[Диапазон1].[время просмотра (UTC)].&amp;[2021-07-30T20:36:23.206667]"/>
            <x15:cachedUniqueName index="88082" name="[Диапазон1].[время просмотра (UTC)].&amp;[2021-07-30T20:37:33.11]"/>
            <x15:cachedUniqueName index="88083" name="[Диапазон1].[время просмотра (UTC)].&amp;[2021-07-30T20:38:08.063333]"/>
            <x15:cachedUniqueName index="88084" name="[Диапазон1].[время просмотра (UTC)].&amp;[2021-07-30T20:38:43.013333]"/>
            <x15:cachedUniqueName index="88085" name="[Диапазон1].[время просмотра (UTC)].&amp;[2021-07-30T20:39:17.966667]"/>
            <x15:cachedUniqueName index="88086" name="[Диапазон1].[время просмотра (UTC)].&amp;[2021-07-30T20:39:52.916667]"/>
            <x15:cachedUniqueName index="88087" name="[Диапазон1].[время просмотра (UTC)].&amp;[2021-07-30T20:40:27.866667]"/>
            <x15:cachedUniqueName index="88088" name="[Диапазон1].[время просмотра (UTC)].&amp;[2021-07-30T20:41:02.82]"/>
            <x15:cachedUniqueName index="88089" name="[Диапазон1].[время просмотра (UTC)].&amp;[2021-07-30T20:42:12.723333]"/>
            <x15:cachedUniqueName index="88090" name="[Диапазон1].[время просмотра (UTC)].&amp;[2021-07-30T20:42:47.673333]"/>
            <x15:cachedUniqueName index="88091" name="[Диапазон1].[время просмотра (UTC)].&amp;[2021-07-30T20:43:12]"/>
            <x15:cachedUniqueName index="88092" name="[Диапазон1].[время просмотра (UTC)].&amp;[2021-07-30T20:43:22.626667]"/>
            <x15:cachedUniqueName index="88093" name="[Диапазон1].[время просмотра (UTC)].&amp;[2021-07-30T20:43:57.576667]"/>
            <x15:cachedUniqueName index="88094" name="[Диапазон1].[время просмотра (UTC)].&amp;[2021-07-30T20:44:32.526667]"/>
            <x15:cachedUniqueName index="88095" name="[Диапазон1].[время просмотра (UTC)].&amp;[2021-07-30T20:45:07.48]"/>
            <x15:cachedUniqueName index="88096" name="[Диапазон1].[время просмотра (UTC)].&amp;[2021-07-30T20:45:42.43]"/>
            <x15:cachedUniqueName index="88097" name="[Диапазон1].[время просмотра (UTC)].&amp;[2021-07-30T20:46:52.333333]"/>
            <x15:cachedUniqueName index="88098" name="[Диапазон1].[время просмотра (UTC)].&amp;[2021-07-30T20:47:27.286667]"/>
            <x15:cachedUniqueName index="88099" name="[Диапазон1].[время просмотра (UTC)].&amp;[2021-07-30T20:48:02.236667]"/>
            <x15:cachedUniqueName index="88100" name="[Диапазон1].[время просмотра (UTC)].&amp;[2021-07-30T20:49:47.09]"/>
            <x15:cachedUniqueName index="88101" name="[Диапазон1].[время просмотра (UTC)].&amp;[2021-07-30T20:50:22.043333]"/>
            <x15:cachedUniqueName index="88102" name="[Диапазон1].[время просмотра (UTC)].&amp;[2021-07-30T20:50:56.993333]"/>
            <x15:cachedUniqueName index="88103" name="[Диапазон1].[время просмотра (UTC)].&amp;[2021-07-30T20:51:21.6]"/>
            <x15:cachedUniqueName index="88104" name="[Диапазон1].[время просмотра (UTC)].&amp;[2021-07-30T20:51:31.946667]"/>
            <x15:cachedUniqueName index="88105" name="[Диапазон1].[время просмотра (UTC)].&amp;[2021-07-30T20:52:06.896667]"/>
            <x15:cachedUniqueName index="88106" name="[Диапазон1].[время просмотра (UTC)].&amp;[2021-07-30T20:52:41.85]"/>
            <x15:cachedUniqueName index="88107" name="[Диапазон1].[время просмотра (UTC)].&amp;[2021-07-30T20:53:16.8]"/>
            <x15:cachedUniqueName index="88108" name="[Диапазон1].[время просмотра (UTC)].&amp;[2021-07-30T20:53:51.75]"/>
            <x15:cachedUniqueName index="88109" name="[Диапазон1].[время просмотра (UTC)].&amp;[2021-07-30T20:54:43.2]"/>
            <x15:cachedUniqueName index="88110" name="[Диапазон1].[время просмотра (UTC)].&amp;[2021-07-30T20:55:01.653333]"/>
            <x15:cachedUniqueName index="88111" name="[Диапазон1].[время просмотра (UTC)].&amp;[2021-07-30T20:56:46.51]"/>
            <x15:cachedUniqueName index="88112" name="[Диапазон1].[время просмотра (UTC)].&amp;[2021-07-30T20:57:21.46]"/>
            <x15:cachedUniqueName index="88113" name="[Диапазон1].[время просмотра (UTC)].&amp;[2021-07-30T20:57:56.413333]"/>
            <x15:cachedUniqueName index="88114" name="[Диапазон1].[время просмотра (UTC)].&amp;[2021-07-30T20:58:31.363333]"/>
            <x15:cachedUniqueName index="88115" name="[Диапазон1].[время просмотра (UTC)].&amp;[2021-07-30T21:00:51.17]"/>
            <x15:cachedUniqueName index="88116" name="[Диапазон1].[время просмотра (UTC)].&amp;[2021-07-30T21:01:26.12]"/>
            <x15:cachedUniqueName index="88117" name="[Диапазон1].[время просмотра (UTC)].&amp;[2021-07-30T21:02:01.073333]"/>
            <x15:cachedUniqueName index="88118" name="[Диапазон1].[время просмотра (UTC)].&amp;[2021-07-30T21:03:10.976667]"/>
            <x15:cachedUniqueName index="88119" name="[Диапазон1].[время просмотра (UTC)].&amp;[2021-07-30T21:03:45.926667]"/>
            <x15:cachedUniqueName index="88120" name="[Диапазон1].[время просмотра (UTC)].&amp;[2021-07-30T21:04:20.876667]"/>
            <x15:cachedUniqueName index="88121" name="[Диапазон1].[время просмотра (UTC)].&amp;[2021-07-30T21:04:55.83]"/>
            <x15:cachedUniqueName index="88122" name="[Диапазон1].[время просмотра (UTC)].&amp;[2021-07-30T21:06:05.733333]"/>
            <x15:cachedUniqueName index="88123" name="[Диапазон1].[время просмотра (UTC)].&amp;[2021-07-30T21:06:40.683333]"/>
            <x15:cachedUniqueName index="88124" name="[Диапазон1].[время просмотра (UTC)].&amp;[2021-07-30T21:07:15.636667]"/>
            <x15:cachedUniqueName index="88125" name="[Диапазон1].[время просмотра (UTC)].&amp;[2021-07-30T21:07:50.586667]"/>
            <x15:cachedUniqueName index="88126" name="[Диапазон1].[время просмотра (UTC)].&amp;[2021-07-30T21:09:35.44]"/>
            <x15:cachedUniqueName index="88127" name="[Диапазон1].[время просмотра (UTC)].&amp;[2021-07-30T21:10:10.393333]"/>
            <x15:cachedUniqueName index="88128" name="[Диапазон1].[время просмотра (UTC)].&amp;[2021-07-30T21:11:20.296667]"/>
            <x15:cachedUniqueName index="88129" name="[Диапазон1].[время просмотра (UTC)].&amp;[2021-07-30T21:12:30.196667]"/>
            <x15:cachedUniqueName index="88130" name="[Диапазон1].[время просмотра (UTC)].&amp;[2021-07-30T21:13:05.15]"/>
            <x15:cachedUniqueName index="88131" name="[Диапазон1].[время просмотра (UTC)].&amp;[2021-07-30T21:14:15.053333]"/>
            <x15:cachedUniqueName index="88132" name="[Диапазон1].[время просмотра (UTC)].&amp;[2021-07-30T21:14:50.003333]"/>
            <x15:cachedUniqueName index="88133" name="[Диапазон1].[время просмотра (UTC)].&amp;[2021-07-30T21:15:24.956667]"/>
            <x15:cachedUniqueName index="88134" name="[Диапазон1].[время просмотра (UTC)].&amp;[2021-07-30T21:15:59.906667]"/>
            <x15:cachedUniqueName index="88135" name="[Диапазон1].[время просмотра (UTC)].&amp;[2021-07-30T21:16:19.2]"/>
            <x15:cachedUniqueName index="88136" name="[Диапазон1].[время просмотра (UTC)].&amp;[2021-07-30T21:19:29.616667]"/>
            <x15:cachedUniqueName index="88137" name="[Диапазон1].[время просмотра (UTC)].&amp;[2021-07-30T21:20:39.516667]"/>
            <x15:cachedUniqueName index="88138" name="[Диапазон1].[время просмотра (UTC)].&amp;[2021-07-30T21:21:14.47]"/>
            <x15:cachedUniqueName index="88139" name="[Диапазон1].[время просмотра (UTC)].&amp;[2021-07-30T21:21:36]"/>
            <x15:cachedUniqueName index="88140" name="[Диапазон1].[время просмотра (UTC)].&amp;[2021-07-30T21:21:49.42]"/>
            <x15:cachedUniqueName index="88141" name="[Диапазон1].[время просмотра (UTC)].&amp;[2021-07-30T21:22:24.373333]"/>
            <x15:cachedUniqueName index="88142" name="[Диапазон1].[время просмотра (UTC)].&amp;[2021-07-30T21:22:59.323333]"/>
            <x15:cachedUniqueName index="88143" name="[Диапазон1].[время просмотра (UTC)].&amp;[2021-07-30T21:24:44.18]"/>
            <x15:cachedUniqueName index="88144" name="[Диапазон1].[время просмотра (UTC)].&amp;[2021-07-30T21:25:19.13]"/>
            <x15:cachedUniqueName index="88145" name="[Диапазон1].[время просмотра (UTC)].&amp;[2021-07-30T21:25:54.083333]"/>
            <x15:cachedUniqueName index="88146" name="[Диапазон1].[время просмотра (UTC)].&amp;[2021-07-30T21:26:24]"/>
            <x15:cachedUniqueName index="88147" name="[Диапазон1].[время просмотра (UTC)].&amp;[2021-07-30T21:26:29.033333]"/>
            <x15:cachedUniqueName index="88148" name="[Диапазон1].[время просмотра (UTC)].&amp;[2021-07-30T21:27:03.983333]"/>
            <x15:cachedUniqueName index="88149" name="[Диапазон1].[время просмотра (UTC)].&amp;[2021-07-30T21:27:38.936667]"/>
            <x15:cachedUniqueName index="88150" name="[Диапазон1].[время просмотра (UTC)].&amp;[2021-07-30T21:28:48.84]"/>
            <x15:cachedUniqueName index="88151" name="[Диапазон1].[время просмотра (UTC)].&amp;[2021-07-30T21:29:23.79]"/>
            <x15:cachedUniqueName index="88152" name="[Диапазон1].[время просмотра (UTC)].&amp;[2021-07-30T21:30:33.693333]"/>
            <x15:cachedUniqueName index="88153" name="[Диапазон1].[время просмотра (UTC)].&amp;[2021-07-30T21:31:43.596667]"/>
            <x15:cachedUniqueName index="88154" name="[Диапазон1].[время просмотра (UTC)].&amp;[2021-07-30T21:32:18.546667]"/>
            <x15:cachedUniqueName index="88155" name="[Диапазон1].[время просмотра (UTC)].&amp;[2021-07-30T21:33:28.45]"/>
            <x15:cachedUniqueName index="88156" name="[Диапазон1].[время просмотра (UTC)].&amp;[2021-07-30T21:34:03.403333]"/>
            <x15:cachedUniqueName index="88157" name="[Диапазон1].[время просмотра (UTC)].&amp;[2021-07-30T21:34:38.353333]"/>
            <x15:cachedUniqueName index="88158" name="[Диапазон1].[время просмотра (UTC)].&amp;[2021-07-30T21:36:23.206667]"/>
            <x15:cachedUniqueName index="88159" name="[Диапазон1].[время просмотра (UTC)].&amp;[2021-07-30T21:37:26.4]"/>
            <x15:cachedUniqueName index="88160" name="[Диапазон1].[время просмотра (UTC)].&amp;[2021-07-30T21:37:33.11]"/>
            <x15:cachedUniqueName index="88161" name="[Диапазон1].[время просмотра (UTC)].&amp;[2021-07-30T21:38:08.063333]"/>
            <x15:cachedUniqueName index="88162" name="[Диапазон1].[время просмотра (UTC)].&amp;[2021-07-30T21:38:43.013333]"/>
            <x15:cachedUniqueName index="88163" name="[Диапазон1].[время просмотра (UTC)].&amp;[2021-07-30T21:40:27.866667]"/>
            <x15:cachedUniqueName index="88164" name="[Диапазон1].[время просмотра (UTC)].&amp;[2021-07-30T21:41:02.82]"/>
            <x15:cachedUniqueName index="88165" name="[Диапазон1].[время просмотра (UTC)].&amp;[2021-07-30T21:43:22.626667]"/>
            <x15:cachedUniqueName index="88166" name="[Диапазон1].[время просмотра (UTC)].&amp;[2021-07-30T21:44:32.526667]"/>
            <x15:cachedUniqueName index="88167" name="[Диапазон1].[время просмотра (UTC)].&amp;[2021-07-30T21:45:42.43]"/>
            <x15:cachedUniqueName index="88168" name="[Диапазон1].[время просмотра (UTC)].&amp;[2021-07-30T21:47:27.286667]"/>
            <x15:cachedUniqueName index="88169" name="[Диапазон1].[время просмотра (UTC)].&amp;[2021-07-30T21:48:02.236667]"/>
            <x15:cachedUniqueName index="88170" name="[Диапазон1].[время просмотра (UTC)].&amp;[2021-07-30T21:49:12.14]"/>
            <x15:cachedUniqueName index="88171" name="[Диапазон1].[время просмотра (UTC)].&amp;[2021-07-30T21:50:22.043333]"/>
            <x15:cachedUniqueName index="88172" name="[Диапазон1].[время просмотра (UTC)].&amp;[2021-07-30T21:51:31.946667]"/>
            <x15:cachedUniqueName index="88173" name="[Диапазон1].[время просмотра (UTC)].&amp;[2021-07-30T21:52:06.896667]"/>
            <x15:cachedUniqueName index="88174" name="[Диапазон1].[время просмотра (UTC)].&amp;[2021-07-30T21:53:16.8]"/>
            <x15:cachedUniqueName index="88175" name="[Диапазон1].[время просмотра (UTC)].&amp;[2021-07-30T21:53:45.6]"/>
            <x15:cachedUniqueName index="88176" name="[Диапазон1].[время просмотра (UTC)].&amp;[2021-07-30T21:54:26.703333]"/>
            <x15:cachedUniqueName index="88177" name="[Диапазон1].[время просмотра (UTC)].&amp;[2021-07-30T21:55:01.653333]"/>
            <x15:cachedUniqueName index="88178" name="[Диапазон1].[время просмотра (UTC)].&amp;[2021-07-30T21:56:11.556667]"/>
            <x15:cachedUniqueName index="88179" name="[Диапазон1].[время просмотра (UTC)].&amp;[2021-07-30T21:56:38.4]"/>
            <x15:cachedUniqueName index="88180" name="[Диапазон1].[время просмотра (UTC)].&amp;[2021-07-30T21:57:21.46]"/>
            <x15:cachedUniqueName index="88181" name="[Диапазон1].[время просмотра (UTC)].&amp;[2021-07-30T21:59:06.316667]"/>
            <x15:cachedUniqueName index="88182" name="[Диапазон1].[время просмотра (UTC)].&amp;[2021-07-30T21:59:41.266667]"/>
            <x15:cachedUniqueName index="88183" name="[Диапазон1].[время просмотра (UTC)].&amp;[2021-07-30T22:00:16.216667]"/>
            <x15:cachedUniqueName index="88184" name="[Диапазон1].[время просмотра (UTC)].&amp;[2021-07-30T22:00:51.17]"/>
            <x15:cachedUniqueName index="88185" name="[Диапазон1].[время просмотра (UTC)].&amp;[2021-07-30T22:02:01.073333]"/>
            <x15:cachedUniqueName index="88186" name="[Диапазон1].[время просмотра (UTC)].&amp;[2021-07-30T22:02:36.023333]"/>
            <x15:cachedUniqueName index="88187" name="[Диапазон1].[время просмотра (UTC)].&amp;[2021-07-30T22:03:45.926667]"/>
            <x15:cachedUniqueName index="88188" name="[Диапазон1].[время просмотра (UTC)].&amp;[2021-07-30T22:04:20.876667]"/>
            <x15:cachedUniqueName index="88189" name="[Диапазон1].[время просмотра (UTC)].&amp;[2021-07-30T22:06:05.733333]"/>
            <x15:cachedUniqueName index="88190" name="[Диапазон1].[время просмотра (UTC)].&amp;[2021-07-30T22:06:14.4]"/>
            <x15:cachedUniqueName index="88191" name="[Диапазон1].[время просмотра (UTC)].&amp;[2021-07-30T22:06:40.683333]"/>
            <x15:cachedUniqueName index="88192" name="[Диапазон1].[время просмотра (UTC)].&amp;[2021-07-30T22:07:15.636667]"/>
            <x15:cachedUniqueName index="88193" name="[Диапазон1].[время просмотра (UTC)].&amp;[2021-07-30T22:07:50.586667]"/>
            <x15:cachedUniqueName index="88194" name="[Диапазон1].[время просмотра (UTC)].&amp;[2021-07-30T22:09:07.2]"/>
            <x15:cachedUniqueName index="88195" name="[Диапазон1].[время просмотра (UTC)].&amp;[2021-07-30T22:09:36]"/>
            <x15:cachedUniqueName index="88196" name="[Диапазон1].[время просмотра (UTC)].&amp;[2021-07-30T22:10:10.393333]"/>
            <x15:cachedUniqueName index="88197" name="[Диапазон1].[время просмотра (UTC)].&amp;[2021-07-30T22:10:33.6]"/>
            <x15:cachedUniqueName index="88198" name="[Диапазон1].[время просмотра (UTC)].&amp;[2021-07-30T22:12:28.8]"/>
            <x15:cachedUniqueName index="88199" name="[Диапазон1].[время просмотра (UTC)].&amp;[2021-07-30T22:12:57.6]"/>
            <x15:cachedUniqueName index="88200" name="[Диапазон1].[время просмотра (UTC)].&amp;[2021-07-30T22:15:59.906667]"/>
            <x15:cachedUniqueName index="88201" name="[Диапазон1].[время просмотра (UTC)].&amp;[2021-07-30T22:17:09.81]"/>
            <x15:cachedUniqueName index="88202" name="[Диапазон1].[время просмотра (UTC)].&amp;[2021-07-30T22:18:54.663333]"/>
            <x15:cachedUniqueName index="88203" name="[Диапазон1].[время просмотра (UTC)].&amp;[2021-07-30T22:20:04.566667]"/>
            <x15:cachedUniqueName index="88204" name="[Диапазон1].[время просмотра (UTC)].&amp;[2021-07-30T22:20:39.516667]"/>
            <x15:cachedUniqueName index="88205" name="[Диапазон1].[время просмотра (UTC)].&amp;[2021-07-30T22:21:49.42]"/>
            <x15:cachedUniqueName index="88206" name="[Диапазон1].[время просмотра (UTC)].&amp;[2021-07-30T22:22:24.373333]"/>
            <x15:cachedUniqueName index="88207" name="[Диапазон1].[время просмотра (UTC)].&amp;[2021-07-30T22:22:33.6]"/>
            <x15:cachedUniqueName index="88208" name="[Диапазон1].[время просмотра (UTC)].&amp;[2021-07-30T22:22:59.323333]"/>
            <x15:cachedUniqueName index="88209" name="[Диапазон1].[время просмотра (UTC)].&amp;[2021-07-30T22:24:44.18]"/>
            <x15:cachedUniqueName index="88210" name="[Диапазон1].[время просмотра (UTC)].&amp;[2021-07-30T22:25:19.13]"/>
            <x15:cachedUniqueName index="88211" name="[Диапазон1].[время просмотра (UTC)].&amp;[2021-07-30T22:27:03.983333]"/>
            <x15:cachedUniqueName index="88212" name="[Диапазон1].[время просмотра (UTC)].&amp;[2021-07-30T22:27:38.936667]"/>
            <x15:cachedUniqueName index="88213" name="[Диапазон1].[время просмотра (UTC)].&amp;[2021-07-30T22:29:23.79]"/>
            <x15:cachedUniqueName index="88214" name="[Диапазон1].[время просмотра (UTC)].&amp;[2021-07-30T22:29:58.743333]"/>
            <x15:cachedUniqueName index="88215" name="[Диапазон1].[время просмотра (UTC)].&amp;[2021-07-30T22:30:14.4]"/>
            <x15:cachedUniqueName index="88216" name="[Диапазон1].[время просмотра (UTC)].&amp;[2021-07-30T22:33:28.45]"/>
            <x15:cachedUniqueName index="88217" name="[Диапазон1].[время просмотра (UTC)].&amp;[2021-07-30T22:34:03.403333]"/>
            <x15:cachedUniqueName index="88218" name="[Диапазон1].[время просмотра (UTC)].&amp;[2021-07-30T22:34:38.353333]"/>
            <x15:cachedUniqueName index="88219" name="[Диапазон1].[время просмотра (UTC)].&amp;[2021-07-30T22:36:23.206667]"/>
            <x15:cachedUniqueName index="88220" name="[Диапазон1].[время просмотра (UTC)].&amp;[2021-07-30T22:38:08.063333]"/>
            <x15:cachedUniqueName index="88221" name="[Диапазон1].[время просмотра (UTC)].&amp;[2021-07-30T22:38:43.013333]"/>
            <x15:cachedUniqueName index="88222" name="[Диапазон1].[время просмотра (UTC)].&amp;[2021-07-30T22:39:52.916667]"/>
            <x15:cachedUniqueName index="88223" name="[Диапазон1].[время просмотра (UTC)].&amp;[2021-07-30T22:41:37.77]"/>
            <x15:cachedUniqueName index="88224" name="[Диапазон1].[время просмотра (UTC)].&amp;[2021-07-30T22:43:57.576667]"/>
            <x15:cachedUniqueName index="88225" name="[Диапазон1].[время просмотра (UTC)].&amp;[2021-07-30T22:45:42.43]"/>
            <x15:cachedUniqueName index="88226" name="[Диапазон1].[время просмотра (UTC)].&amp;[2021-07-30T22:48:02.236667]"/>
            <x15:cachedUniqueName index="88227" name="[Диапазон1].[время просмотра (UTC)].&amp;[2021-07-30T22:49:12.14]"/>
            <x15:cachedUniqueName index="88228" name="[Диапазон1].[время просмотра (UTC)].&amp;[2021-07-30T22:50:22.043333]"/>
            <x15:cachedUniqueName index="88229" name="[Диапазон1].[время просмотра (UTC)].&amp;[2021-07-30T22:50:56.993333]"/>
            <x15:cachedUniqueName index="88230" name="[Диапазон1].[время просмотра (UTC)].&amp;[2021-07-30T22:52:41.85]"/>
            <x15:cachedUniqueName index="88231" name="[Диапазон1].[время просмотра (UTC)].&amp;[2021-07-30T22:53:16.8]"/>
            <x15:cachedUniqueName index="88232" name="[Диапазон1].[время просмотра (UTC)].&amp;[2021-07-30T22:53:51.75]"/>
            <x15:cachedUniqueName index="88233" name="[Диапазон1].[время просмотра (UTC)].&amp;[2021-07-30T22:55:01.653333]"/>
            <x15:cachedUniqueName index="88234" name="[Диапазон1].[время просмотра (UTC)].&amp;[2021-07-30T22:57:21.46]"/>
            <x15:cachedUniqueName index="88235" name="[Диапазон1].[время просмотра (UTC)].&amp;[2021-07-30T22:57:56.413333]"/>
            <x15:cachedUniqueName index="88236" name="[Диапазон1].[время просмотра (UTC)].&amp;[2021-07-30T22:59:41.266667]"/>
            <x15:cachedUniqueName index="88237" name="[Диапазон1].[время просмотра (UTC)].&amp;[2021-07-30T23:00:16.216667]"/>
            <x15:cachedUniqueName index="88238" name="[Диапазон1].[время просмотра (UTC)].&amp;[2021-07-30T23:00:51.17]"/>
            <x15:cachedUniqueName index="88239" name="[Диапазон1].[время просмотра (UTC)].&amp;[2021-07-30T23:02:01.073333]"/>
            <x15:cachedUniqueName index="88240" name="[Диапазон1].[время просмотра (UTC)].&amp;[2021-07-30T23:02:36.023333]"/>
            <x15:cachedUniqueName index="88241" name="[Диапазон1].[время просмотра (UTC)].&amp;[2021-07-30T23:03:10.976667]"/>
            <x15:cachedUniqueName index="88242" name="[Диапазон1].[время просмотра (UTC)].&amp;[2021-07-30T23:06:40.683333]"/>
            <x15:cachedUniqueName index="88243" name="[Диапазон1].[время просмотра (UTC)].&amp;[2021-07-30T23:08:09.6]"/>
            <x15:cachedUniqueName index="88244" name="[Диапазон1].[время просмотра (UTC)].&amp;[2021-07-30T23:09:35.44]"/>
            <x15:cachedUniqueName index="88245" name="[Диапазон1].[время просмотра (UTC)].&amp;[2021-07-30T23:13:40.1]"/>
            <x15:cachedUniqueName index="88246" name="[Диапазон1].[время просмотра (UTC)].&amp;[2021-07-30T23:20:04.566667]"/>
            <x15:cachedUniqueName index="88247" name="[Диапазон1].[время просмотра (UTC)].&amp;[2021-07-30T23:20:39.516667]"/>
            <x15:cachedUniqueName index="88248" name="[Диапазон1].[время просмотра (UTC)].&amp;[2021-07-30T23:21:49.42]"/>
            <x15:cachedUniqueName index="88249" name="[Диапазон1].[время просмотра (UTC)].&amp;[2021-07-30T23:22:24.373333]"/>
            <x15:cachedUniqueName index="88250" name="[Диапазон1].[время просмотра (UTC)].&amp;[2021-07-30T23:23:34.276667]"/>
            <x15:cachedUniqueName index="88251" name="[Диапазон1].[время просмотра (UTC)].&amp;[2021-07-30T23:24:09.226667]"/>
            <x15:cachedUniqueName index="88252" name="[Диапазон1].[время просмотра (UTC)].&amp;[2021-07-30T23:25:19.13]"/>
            <x15:cachedUniqueName index="88253" name="[Диапазон1].[время просмотра (UTC)].&amp;[2021-07-30T23:26:29.033333]"/>
            <x15:cachedUniqueName index="88254" name="[Диапазон1].[время просмотра (UTC)].&amp;[2021-07-30T23:27:21.6]"/>
            <x15:cachedUniqueName index="88255" name="[Диапазон1].[время просмотра (UTC)].&amp;[2021-07-30T23:29:23.79]"/>
            <x15:cachedUniqueName index="88256" name="[Диапазон1].[время просмотра (UTC)].&amp;[2021-07-30T23:31:08.646667]"/>
            <x15:cachedUniqueName index="88257" name="[Диапазон1].[время просмотра (UTC)].&amp;[2021-07-30T23:32:53.5]"/>
            <x15:cachedUniqueName index="88258" name="[Диапазон1].[время просмотра (UTC)].&amp;[2021-07-30T23:35:13.306667]"/>
            <x15:cachedUniqueName index="88259" name="[Диапазон1].[время просмотра (UTC)].&amp;[2021-07-30T23:36:23.206667]"/>
            <x15:cachedUniqueName index="88260" name="[Диапазон1].[время просмотра (UTC)].&amp;[2021-07-30T23:39:17.966667]"/>
            <x15:cachedUniqueName index="88261" name="[Диапазон1].[время просмотра (UTC)].&amp;[2021-07-30T23:39:52.916667]"/>
            <x15:cachedUniqueName index="88262" name="[Диапазон1].[время просмотра (UTC)].&amp;[2021-07-30T23:42:47.673333]"/>
            <x15:cachedUniqueName index="88263" name="[Диапазон1].[время просмотра (UTC)].&amp;[2021-07-30T23:43:57.576667]"/>
            <x15:cachedUniqueName index="88264" name="[Диапазон1].[время просмотра (UTC)].&amp;[2021-07-30T23:46:52.333333]"/>
            <x15:cachedUniqueName index="88265" name="[Диапазон1].[время просмотра (UTC)].&amp;[2021-07-30T23:48:00]"/>
            <x15:cachedUniqueName index="88266" name="[Диапазон1].[время просмотра (UTC)].&amp;[2021-07-30T23:50:52.8]"/>
            <x15:cachedUniqueName index="88267" name="[Диапазон1].[время просмотра (UTC)].&amp;[2021-07-30T23:51:21.6]"/>
            <x15:cachedUniqueName index="88268" name="[Диапазон1].[время просмотра (UTC)].&amp;[2021-07-30T23:51:31.946667]"/>
            <x15:cachedUniqueName index="88269" name="[Диапазон1].[время просмотра (UTC)].&amp;[2021-07-30T23:52:06.896667]"/>
            <x15:cachedUniqueName index="88270" name="[Диапазон1].[время просмотра (UTC)].&amp;[2021-07-30T23:52:41.85]"/>
            <x15:cachedUniqueName index="88271" name="[Диапазон1].[время просмотра (UTC)].&amp;[2021-07-30T23:56:11.556667]"/>
            <x15:cachedUniqueName index="88272" name="[Диапазон1].[время просмотра (UTC)].&amp;[2021-07-30T23:56:38.4]"/>
            <x15:cachedUniqueName index="88273" name="[Диапазон1].[время просмотра (UTC)].&amp;[2021-07-31T00:00:16.216667]"/>
            <x15:cachedUniqueName index="88274" name="[Диапазон1].[время просмотра (UTC)].&amp;[2021-07-31T00:02:36.023333]"/>
            <x15:cachedUniqueName index="88275" name="[Диапазон1].[время просмотра (UTC)].&amp;[2021-07-31T00:03:28.306667]"/>
            <x15:cachedUniqueName index="88276" name="[Диапазон1].[время просмотра (UTC)].&amp;[2021-07-31T00:03:45.926667]"/>
            <x15:cachedUniqueName index="88277" name="[Диапазон1].[время просмотра (UTC)].&amp;[2021-07-31T00:06:17.063333]"/>
            <x15:cachedUniqueName index="88278" name="[Диапазон1].[время просмотра (UTC)].&amp;[2021-07-31T00:06:40.683333]"/>
            <x15:cachedUniqueName index="88279" name="[Диапазон1].[время просмотра (UTC)].&amp;[2021-07-31T00:07:01.886667]"/>
            <x15:cachedUniqueName index="88280" name="[Диапазон1].[время просмотра (UTC)].&amp;[2021-07-31T00:08:05.17]"/>
            <x15:cachedUniqueName index="88281" name="[Диапазон1].[время просмотра (UTC)].&amp;[2021-07-31T00:09:19]"/>
            <x15:cachedUniqueName index="88282" name="[Диапазон1].[время просмотра (UTC)].&amp;[2021-07-31T00:12:52.583333]"/>
            <x15:cachedUniqueName index="88283" name="[Диапазон1].[время просмотра (UTC)].&amp;[2021-07-31T00:14:15.053333]"/>
            <x15:cachedUniqueName index="88284" name="[Диапазон1].[время просмотра (UTC)].&amp;[2021-07-31T00:16:31.436667]"/>
            <x15:cachedUniqueName index="88285" name="[Диапазон1].[время просмотра (UTC)].&amp;[2021-07-31T00:16:34.073333]"/>
            <x15:cachedUniqueName index="88286" name="[Диапазон1].[время просмотра (UTC)].&amp;[2021-07-31T00:17:45.6]"/>
            <x15:cachedUniqueName index="88287" name="[Диапазон1].[время просмотра (UTC)].&amp;[2021-07-31T00:19:29.616667]"/>
            <x15:cachedUniqueName index="88288" name="[Диапазон1].[время просмотра (UTC)].&amp;[2021-07-31T00:21:16.21]"/>
            <x15:cachedUniqueName index="88289" name="[Диапазон1].[время просмотра (UTC)].&amp;[2021-07-31T00:23:25.413333]"/>
            <x15:cachedUniqueName index="88290" name="[Диапазон1].[время просмотра (UTC)].&amp;[2021-07-31T00:24:39.243333]"/>
            <x15:cachedUniqueName index="88291" name="[Диапазон1].[время просмотра (UTC)].&amp;[2021-07-31T00:25:37.253333]"/>
            <x15:cachedUniqueName index="88292" name="[Диапазон1].[время просмотра (UTC)].&amp;[2021-07-31T00:28:48.84]"/>
            <x15:cachedUniqueName index="88293" name="[Диапазон1].[время просмотра (UTC)].&amp;[2021-07-31T00:29:08.196667]"/>
            <x15:cachedUniqueName index="88294" name="[Диапазон1].[время просмотра (UTC)].&amp;[2021-07-31T00:29:58.743333]"/>
            <x15:cachedUniqueName index="88295" name="[Диапазон1].[время просмотра (UTC)].&amp;[2021-07-31T00:30:40.486667]"/>
            <x15:cachedUniqueName index="88296" name="[Диапазон1].[время просмотра (UTC)].&amp;[2021-07-31T00:31:08.646667]"/>
            <x15:cachedUniqueName index="88297" name="[Диапазон1].[время просмотра (UTC)].&amp;[2021-07-31T00:31:43.596667]"/>
            <x15:cachedUniqueName index="88298" name="[Диапазон1].[время просмотра (UTC)].&amp;[2021-07-31T00:32:18.546667]"/>
            <x15:cachedUniqueName index="88299" name="[Диапазон1].[время просмотра (UTC)].&amp;[2021-07-31T00:35:17.35]"/>
            <x15:cachedUniqueName index="88300" name="[Диапазон1].[время просмотра (UTC)].&amp;[2021-07-31T00:37:26.4]"/>
            <x15:cachedUniqueName index="88301" name="[Диапазон1].[время просмотра (UTC)].&amp;[2021-07-31T00:37:33.11]"/>
            <x15:cachedUniqueName index="88302" name="[Диапазон1].[время просмотра (UTC)].&amp;[2021-07-31T00:38:52.8]"/>
            <x15:cachedUniqueName index="88303" name="[Диапазон1].[время просмотра (UTC)].&amp;[2021-07-31T00:39:52.916667]"/>
            <x15:cachedUniqueName index="88304" name="[Диапазон1].[время просмотра (UTC)].&amp;[2021-07-31T00:40:27.866667]"/>
            <x15:cachedUniqueName index="88305" name="[Диапазон1].[время просмотра (UTC)].&amp;[2021-07-31T00:42:42.97]"/>
            <x15:cachedUniqueName index="88306" name="[Диапазон1].[время просмотра (UTC)].&amp;[2021-07-31T00:43:40.8]"/>
            <x15:cachedUniqueName index="88307" name="[Диапазон1].[время просмотра (UTC)].&amp;[2021-07-31T00:43:54.163333]"/>
            <x15:cachedUniqueName index="88308" name="[Диапазон1].[время просмотра (UTC)].&amp;[2021-07-31T00:44:32.526667]"/>
            <x15:cachedUniqueName index="88309" name="[Диапазон1].[время просмотра (UTC)].&amp;[2021-07-31T00:46:19.186667]"/>
            <x15:cachedUniqueName index="88310" name="[Диапазон1].[время просмотра (UTC)].&amp;[2021-07-31T00:48:04.656667]"/>
            <x15:cachedUniqueName index="88311" name="[Диапазон1].[время просмотра (UTC)].&amp;[2021-07-31T00:49:21.126667]"/>
            <x15:cachedUniqueName index="88312" name="[Диапазон1].[время просмотра (UTC)].&amp;[2021-07-31T00:54:37.54]"/>
            <x15:cachedUniqueName index="88313" name="[Диапазон1].[время просмотра (UTC)].&amp;[2021-07-31T00:56:15.103333]"/>
            <x15:cachedUniqueName index="88314" name="[Диапазон1].[время просмотра (UTC)].&amp;[2021-07-31T00:56:52.016667]"/>
            <x15:cachedUniqueName index="88315" name="[Диапазон1].[время просмотра (UTC)].&amp;[2021-07-31T00:59:46.046667]"/>
            <x15:cachedUniqueName index="88316" name="[Диапазон1].[время просмотра (UTC)].&amp;[2021-07-31T01:00:36.146667]"/>
            <x15:cachedUniqueName index="88317" name="[Диапазон1].[время просмотра (UTC)].&amp;[2021-07-31T01:01:13.06]"/>
            <x15:cachedUniqueName index="88318" name="[Диапазон1].[время просмотра (UTC)].&amp;[2021-07-31T01:01:26.12]"/>
            <x15:cachedUniqueName index="88319" name="[Диапазон1].[время просмотра (UTC)].&amp;[2021-07-31T01:01:39.43]"/>
            <x15:cachedUniqueName index="88320" name="[Диапазон1].[время просмотра (UTC)].&amp;[2021-07-31T01:01:47.34]"/>
            <x15:cachedUniqueName index="88321" name="[Диапазон1].[время просмотра (UTC)].&amp;[2021-07-31T01:03:06.443333]"/>
            <x15:cachedUniqueName index="88322" name="[Диапазон1].[время просмотра (UTC)].&amp;[2021-07-31T01:03:56.543333]"/>
            <x15:cachedUniqueName index="88323" name="[Диапазон1].[время просмотра (UTC)].&amp;[2021-07-31T01:04:33.456667]"/>
            <x15:cachedUniqueName index="88324" name="[Диапазон1].[время просмотра (UTC)].&amp;[2021-07-31T01:05:30.78]"/>
            <x15:cachedUniqueName index="88325" name="[Диапазон1].[время просмотра (UTC)].&amp;[2021-07-31T01:06:08.383333]"/>
            <x15:cachedUniqueName index="88326" name="[Диапазон1].[время просмотра (UTC)].&amp;[2021-07-31T01:07:50.586667]"/>
            <x15:cachedUniqueName index="88327" name="[Диапазон1].[время просмотра (UTC)].&amp;[2021-07-31T01:10:37.336667]"/>
            <x15:cachedUniqueName index="88328" name="[Диапазон1].[время просмотра (UTC)].&amp;[2021-07-31T01:13:47.186667]"/>
            <x15:cachedUniqueName index="88329" name="[Диапазон1].[время просмотра (UTC)].&amp;[2021-07-31T01:14:21.463333]"/>
            <x15:cachedUniqueName index="88330" name="[Диапазон1].[время просмотра (UTC)].&amp;[2021-07-31T01:17:44.496667]"/>
            <x15:cachedUniqueName index="88331" name="[Диапазон1].[время просмотра (UTC)].&amp;[2021-07-31T01:18:42.506667]"/>
            <x15:cachedUniqueName index="88332" name="[Диапазон1].[время просмотра (UTC)].&amp;[2021-07-31T01:22:24.373333]"/>
            <x15:cachedUniqueName index="88333" name="[Диапазон1].[время просмотра (UTC)].&amp;[2021-07-31T01:23:31.2]"/>
            <x15:cachedUniqueName index="88334" name="[Диапазон1].[время просмотра (UTC)].&amp;[2021-07-31T01:23:48.376667]"/>
            <x15:cachedUniqueName index="88335" name="[Диапазон1].[время просмотра (UTC)].&amp;[2021-07-31T01:24:09.226667]"/>
            <x15:cachedUniqueName index="88336" name="[Диапазон1].[время просмотра (UTC)].&amp;[2021-07-31T01:25:36.486667]"/>
            <x15:cachedUniqueName index="88337" name="[Диапазон1].[время просмотра (UTC)].&amp;[2021-07-31T01:25:54.943333]"/>
            <x15:cachedUniqueName index="88338" name="[Диапазон1].[время просмотра (UTC)].&amp;[2021-07-31T01:28:56.883333]"/>
            <x15:cachedUniqueName index="88339" name="[Диапазон1].[время просмотра (UTC)].&amp;[2021-07-31T01:30:58.173333]"/>
            <x15:cachedUniqueName index="88340" name="[Диапазон1].[время просмотра (UTC)].&amp;[2021-07-31T01:31:08.646667]"/>
            <x15:cachedUniqueName index="88341" name="[Диапазон1].[время просмотра (UTC)].&amp;[2021-07-31T01:31:21.906667]"/>
            <x15:cachedUniqueName index="88342" name="[Диапазон1].[время просмотра (UTC)].&amp;[2021-07-31T01:34:08.023333]"/>
            <x15:cachedUniqueName index="88343" name="[Диапазон1].[время просмотра (UTC)].&amp;[2021-07-31T01:36:22.5]"/>
            <x15:cachedUniqueName index="88344" name="[Диапазон1].[время просмотра (UTC)].&amp;[2021-07-31T01:36:30.41]"/>
            <x15:cachedUniqueName index="88345" name="[Диапазон1].[время просмотра (UTC)].&amp;[2021-07-31T01:38:43.013333]"/>
            <x15:cachedUniqueName index="88346" name="[Диапазон1].[время просмотра (UTC)].&amp;[2021-07-31T01:39:48.17]"/>
            <x15:cachedUniqueName index="88347" name="[Диапазон1].[время просмотра (UTC)].&amp;[2021-07-31T01:41:36.28]"/>
            <x15:cachedUniqueName index="88348" name="[Диапазон1].[время просмотра (UTC)].&amp;[2021-07-31T01:43:21.753333]"/>
            <x15:cachedUniqueName index="88349" name="[Диапазон1].[время просмотра (UTC)].&amp;[2021-07-31T01:43:22.626667]"/>
            <x15:cachedUniqueName index="88350" name="[Диапазон1].[время просмотра (UTC)].&amp;[2021-07-31T01:45:07.48]"/>
            <x15:cachedUniqueName index="88351" name="[Диапазон1].[время просмотра (UTC)].&amp;[2021-07-31T01:45:41.503333]"/>
            <x15:cachedUniqueName index="88352" name="[Диапазон1].[время просмотра (UTC)].&amp;[2021-07-31T01:47:27.286667]"/>
            <x15:cachedUniqueName index="88353" name="[Диапазон1].[время просмотра (UTC)].&amp;[2021-07-31T01:49:30.903333]"/>
            <x15:cachedUniqueName index="88354" name="[Диапазон1].[время просмотра (UTC)].&amp;[2021-07-31T01:49:36.176667]"/>
            <x15:cachedUniqueName index="88355" name="[Диапазон1].[время просмотра (UTC)].&amp;[2021-07-31T01:50:42.096667]"/>
            <x15:cachedUniqueName index="88356" name="[Диапазон1].[время просмотра (UTC)].&amp;[2021-07-31T01:52:59.21]"/>
            <x15:cachedUniqueName index="88357" name="[Диапазон1].[время просмотра (UTC)].&amp;[2021-07-31T01:53:16.8]"/>
            <x15:cachedUniqueName index="88358" name="[Диапазон1].[время просмотра (UTC)].&amp;[2021-07-31T01:54:26.703333]"/>
            <x15:cachedUniqueName index="88359" name="[Диапазон1].[время просмотра (UTC)].&amp;[2021-07-31T01:54:47.32]"/>
            <x15:cachedUniqueName index="88360" name="[Диапазон1].[время просмотра (UTC)].&amp;[2021-07-31T01:55:24.236667]"/>
            <x15:cachedUniqueName index="88361" name="[Диапазон1].[время просмотра (UTC)].&amp;[2021-07-31T01:56:43.34]"/>
            <x15:cachedUniqueName index="88362" name="[Диапазон1].[время просмотра (UTC)].&amp;[2021-07-31T02:00:01.1]"/>
            <x15:cachedUniqueName index="88363" name="[Диапазон1].[время просмотра (UTC)].&amp;[2021-07-31T02:00:09.01]"/>
            <x15:cachedUniqueName index="88364" name="[Диапазон1].[время просмотра (UTC)].&amp;[2021-07-31T02:03:45.926667]"/>
            <x15:cachedUniqueName index="88365" name="[Диапазон1].[время просмотра (UTC)].&amp;[2021-07-31T02:07:18.806667]"/>
            <x15:cachedUniqueName index="88366" name="[Диапазон1].[время просмотра (UTC)].&amp;[2021-07-31T02:10:20.746667]"/>
            <x15:cachedUniqueName index="88367" name="[Диапазон1].[время просмотра (UTC)].&amp;[2021-07-31T02:12:00]"/>
            <x15:cachedUniqueName index="88368" name="[Диапазон1].[время просмотра (UTC)].&amp;[2021-07-31T02:12:19.403333]"/>
            <x15:cachedUniqueName index="88369" name="[Диапазон1].[время просмотра (UTC)].&amp;[2021-07-31T02:13:26.4]"/>
            <x15:cachedUniqueName index="88370" name="[Диапазон1].[время просмотра (UTC)].&amp;[2021-07-31T02:13:30.596667]"/>
            <x15:cachedUniqueName index="88371" name="[Диапазон1].[время просмотра (UTC)].&amp;[2021-07-31T02:14:07.51]"/>
            <x15:cachedUniqueName index="88372" name="[Диапазон1].[время просмотра (UTC)].&amp;[2021-07-31T02:14:23.333333]"/>
            <x15:cachedUniqueName index="88373" name="[Диапазон1].[время просмотра (UTC)].&amp;[2021-07-31T02:14:50.003333]"/>
            <x15:cachedUniqueName index="88374" name="[Диапазон1].[время просмотра (UTC)].&amp;[2021-07-31T02:15:00.246667]"/>
            <x15:cachedUniqueName index="88375" name="[Диапазон1].[время просмотра (UTC)].&amp;[2021-07-31T02:16:00.893333]"/>
            <x15:cachedUniqueName index="88376" name="[Диапазон1].[время просмотра (UTC)].&amp;[2021-07-31T02:16:06.166667]"/>
            <x15:cachedUniqueName index="88377" name="[Диапазон1].[время просмотра (UTC)].&amp;[2021-07-31T02:19:31.836667]"/>
            <x15:cachedUniqueName index="88378" name="[Диапазон1].[время просмотра (UTC)].&amp;[2021-07-31T02:19:40.8]"/>
            <x15:cachedUniqueName index="88379" name="[Диапазон1].[время просмотра (UTC)].&amp;[2021-07-31T02:21:56.86]"/>
            <x15:cachedUniqueName index="88380" name="[Диапазон1].[время просмотра (UTC)].&amp;[2021-07-31T02:21:59.496667]"/>
            <x15:cachedUniqueName index="88381" name="[Диапазон1].[время просмотра (UTC)].&amp;[2021-07-31T02:23:05.416667]"/>
            <x15:cachedUniqueName index="88382" name="[Диапазон1].[время просмотра (UTC)].&amp;[2021-07-31T02:23:21.24]"/>
            <x15:cachedUniqueName index="88383" name="[Диапазон1].[время просмотра (UTC)].&amp;[2021-07-31T02:23:58.153333]"/>
            <x15:cachedUniqueName index="88384" name="[Диапазон1].[время просмотра (UTC)].&amp;[2021-07-31T02:24:44.18]"/>
            <x15:cachedUniqueName index="88385" name="[Диапазон1].[время просмотра (UTC)].&amp;[2021-07-31T02:25:46.263333]"/>
            <x15:cachedUniqueName index="88386" name="[Диапазон1].[время просмотра (UTC)].&amp;[2021-07-31T02:25:51.536667]"/>
            <x15:cachedUniqueName index="88387" name="[Диапазон1].[время просмотра (UTC)].&amp;[2021-07-31T02:26:52.8]"/>
            <x15:cachedUniqueName index="88388" name="[Диапазон1].[время просмотра (UTC)].&amp;[2021-07-31T02:27:21.6]"/>
            <x15:cachedUniqueName index="88389" name="[Диапазон1].[время просмотра (UTC)].&amp;[2021-07-31T02:27:29.096667]"/>
            <x15:cachedUniqueName index="88390" name="[Диапазон1].[время просмотра (UTC)].&amp;[2021-07-31T02:28:48.84]"/>
            <x15:cachedUniqueName index="88391" name="[Диапазон1].[время просмотра (UTC)].&amp;[2021-07-31T02:34:38.353333]"/>
            <x15:cachedUniqueName index="88392" name="[Диапазон1].[время просмотра (UTC)].&amp;[2021-07-31T02:34:41.533333]"/>
            <x15:cachedUniqueName index="88393" name="[Диапазон1].[время просмотра (UTC)].&amp;[2021-07-31T02:35:02.626667]"/>
            <x15:cachedUniqueName index="88394" name="[Диапазон1].[время просмотра (UTC)].&amp;[2021-07-31T02:35:10.536667]"/>
            <x15:cachedUniqueName index="88395" name="[Диапазон1].[время просмотра (UTC)].&amp;[2021-07-31T02:36:23.206667]"/>
            <x15:cachedUniqueName index="88396" name="[Диапазон1].[время просмотра (UTC)].&amp;[2021-07-31T02:37:01.283333]"/>
            <x15:cachedUniqueName index="88397" name="[Диапазон1].[время просмотра (UTC)].&amp;[2021-07-31T02:40:19.2]"/>
            <x15:cachedUniqueName index="88398" name="[Диапазон1].[время просмотра (UTC)].&amp;[2021-07-31T02:40:26.953333]"/>
            <x15:cachedUniqueName index="88399" name="[Диапазон1].[время просмотра (UTC)].&amp;[2021-07-31T02:42:57.253333]"/>
            <x15:cachedUniqueName index="88400" name="[Диапазон1].[время просмотра (UTC)].&amp;[2021-07-31T02:45:42.43]"/>
            <x15:cachedUniqueName index="88401" name="[Диапазон1].[время просмотра (UTC)].&amp;[2021-07-31T02:47:15.656667]"/>
            <x15:cachedUniqueName index="88402" name="[Диапазон1].[время просмотра (UTC)].&amp;[2021-07-31T02:49:27.496667]"/>
            <x15:cachedUniqueName index="88403" name="[Диапазон1].[время просмотра (UTC)].&amp;[2021-07-31T02:52:16.253333]"/>
            <x15:cachedUniqueName index="88404" name="[Диапазон1].[время просмотра (UTC)].&amp;[2021-07-31T02:53:08.99]"/>
            <x15:cachedUniqueName index="88405" name="[Диапазон1].[время просмотра (UTC)].&amp;[2021-07-31T02:55:40.8]"/>
            <x15:cachedUniqueName index="88406" name="[Диапазон1].[время просмотра (UTC)].&amp;[2021-07-31T02:57:51.126667]"/>
            <x15:cachedUniqueName index="88407" name="[Диапазон1].[время просмотра (UTC)].&amp;[2021-07-31T02:58:17.493333]"/>
            <x15:cachedUniqueName index="88408" name="[Диапазон1].[время просмотра (UTC)].&amp;[2021-07-31T03:00:00]"/>
            <x15:cachedUniqueName index="88409" name="[Диапазон1].[время просмотра (UTC)].&amp;[2021-07-31T03:01:26.4]"/>
            <x15:cachedUniqueName index="88410" name="[Диапазон1].[время просмотра (UTC)].&amp;[2021-07-31T03:03:57.643333]"/>
            <x15:cachedUniqueName index="88411" name="[Диапазон1].[время просмотра (UTC)].&amp;[2021-07-31T03:06:12.116667]"/>
            <x15:cachedUniqueName index="88412" name="[Диапазон1].[время просмотра (UTC)].&amp;[2021-07-31T03:08:55.6]"/>
            <x15:cachedUniqueName index="88413" name="[Диапазон1].[время просмотра (UTC)].&amp;[2021-07-31T03:13:19.28]"/>
            <x15:cachedUniqueName index="88414" name="[Диапазон1].[время просмотра (UTC)].&amp;[2021-07-31T03:14:46.293333]"/>
            <x15:cachedUniqueName index="88415" name="[Диапазон1].[время просмотра (UTC)].&amp;[2021-07-31T03:15:57.486667]"/>
            <x15:cachedUniqueName index="88416" name="[Диапазон1].[время просмотра (UTC)].&amp;[2021-07-31T03:17:27.14]"/>
            <x15:cachedUniqueName index="88417" name="[Диапазон1].[время просмотра (UTC)].&amp;[2021-07-31T03:17:32.413333]"/>
            <x15:cachedUniqueName index="88418" name="[Диапазон1].[время просмотра (UTC)].&amp;[2021-07-31T03:19:28.433333]"/>
            <x15:cachedUniqueName index="88419" name="[Диапазон1].[время просмотра (UTC)].&amp;[2021-07-31T03:22:33.6]"/>
            <x15:cachedUniqueName index="88420" name="[Диапазон1].[время просмотра (UTC)].&amp;[2021-07-31T03:23:46.836667]"/>
            <x15:cachedUniqueName index="88421" name="[Диапазон1].[время просмотра (UTC)].&amp;[2021-07-31T03:24:15.843333]"/>
            <x15:cachedUniqueName index="88422" name="[Диапазон1].[время просмотра (UTC)].&amp;[2021-07-31T03:26:52.8]"/>
            <x15:cachedUniqueName index="88423" name="[Диапазон1].[время просмотра (UTC)].&amp;[2021-07-31T03:28:21.066667]"/>
            <x15:cachedUniqueName index="88424" name="[Диапазон1].[время просмотра (UTC)].&amp;[2021-07-31T03:28:39.523333]"/>
            <x15:cachedUniqueName index="88425" name="[Диапазон1].[время просмотра (UTC)].&amp;[2021-07-31T03:29:34.896667]"/>
            <x15:cachedUniqueName index="88426" name="[Диапазон1].[время просмотра (UTC)].&amp;[2021-07-31T03:31:12]"/>
            <x15:cachedUniqueName index="88427" name="[Диапазон1].[время просмотра (UTC)].&amp;[2021-07-31T03:31:40.8]"/>
            <x15:cachedUniqueName index="88428" name="[Диапазон1].[время просмотра (UTC)].&amp;[2021-07-31T03:33:11.113333]"/>
            <x15:cachedUniqueName index="88429" name="[Диапазон1].[время просмотра (UTC)].&amp;[2021-07-31T03:34:11.76]"/>
            <x15:cachedUniqueName index="88430" name="[Диапазон1].[время просмотра (UTC)].&amp;[2021-07-31T03:37:45.34]"/>
            <x15:cachedUniqueName index="88431" name="[Диапазон1].[время просмотра (UTC)].&amp;[2021-07-31T03:39:51.906667]"/>
            <x15:cachedUniqueName index="88432" name="[Диапазон1].[время просмотра (UTC)].&amp;[2021-07-31T03:40:10.363333]"/>
            <x15:cachedUniqueName index="88433" name="[Диапазон1].[время просмотра (UTC)].&amp;[2021-07-31T03:40:13]"/>
            <x15:cachedUniqueName index="88434" name="[Диапазон1].[время просмотра (UTC)].&amp;[2021-07-31T03:43:38.67]"/>
            <x15:cachedUniqueName index="88435" name="[Диапазон1].[время просмотра (UTC)].&amp;[2021-07-31T03:50:06.28]"/>
            <x15:cachedUniqueName index="88436" name="[Диапазон1].[время просмотра (UTC)].&amp;[2021-07-31T03:50:35.286667]"/>
            <x15:cachedUniqueName index="88437" name="[Диапазон1].[время просмотра (UTC)].&amp;[2021-07-31T03:55:40.8]"/>
            <x15:cachedUniqueName index="88438" name="[Диапазон1].[время просмотра (UTC)].&amp;[2021-07-31T03:56:02.25]"/>
            <x15:cachedUniqueName index="88439" name="[Диапазон1].[время просмотра (UTC)].&amp;[2021-07-31T03:57:23.99]"/>
            <x15:cachedUniqueName index="88440" name="[Диапазон1].[время просмотра (UTC)].&amp;[2021-07-31T03:58:22]"/>
            <x15:cachedUniqueName index="88441" name="[Диапазон1].[время просмотра (UTC)].&amp;[2021-07-31T04:00:28.566667]"/>
            <x15:cachedUniqueName index="88442" name="[Диапазон1].[время просмотра (UTC)].&amp;[2021-07-31T04:03:06.773333]"/>
            <x15:cachedUniqueName index="88443" name="[Диапазон1].[время просмотра (UTC)].&amp;[2021-07-31T04:04:55.83]"/>
            <x15:cachedUniqueName index="88444" name="[Диапазон1].[время просмотра (UTC)].&amp;[2021-07-31T04:05:16.8]"/>
            <x15:cachedUniqueName index="88445" name="[Диапазон1].[время просмотра (UTC)].&amp;[2021-07-31T04:09:05.376667]"/>
            <x15:cachedUniqueName index="88446" name="[Диапазон1].[время просмотра (UTC)].&amp;[2021-07-31T04:12:57.416667]"/>
            <x15:cachedUniqueName index="88447" name="[Диапазон1].[время просмотра (UTC)].&amp;[2021-07-31T04:14:32.34]"/>
            <x15:cachedUniqueName index="88448" name="[Диапазон1].[время просмотра (UTC)].&amp;[2021-07-31T04:15:17.166667]"/>
            <x15:cachedUniqueName index="88449" name="[Диапазон1].[время просмотра (UTC)].&amp;[2021-07-31T04:15:59.906667]"/>
            <x15:cachedUniqueName index="88450" name="[Диапазон1].[время просмотра (UTC)].&amp;[2021-07-31T04:16:36.27]"/>
            <x15:cachedUniqueName index="88451" name="[Диапазон1].[время просмотра (UTC)].&amp;[2021-07-31T04:19:43.483333]"/>
            <x15:cachedUniqueName index="88452" name="[Диапазон1].[время просмотра (UTC)].&amp;[2021-07-31T04:29:28.853333]"/>
            <x15:cachedUniqueName index="88453" name="[Диапазон1].[время просмотра (UTC)].&amp;[2021-07-31T04:30:16.316667]"/>
            <x15:cachedUniqueName index="88454" name="[Диапазон1].[время просмотра (UTC)].&amp;[2021-07-31T04:34:42.633333]"/>
            <x15:cachedUniqueName index="88455" name="[Диапазон1].[время просмотра (UTC)].&amp;[2021-07-31T04:37:33.11]"/>
            <x15:cachedUniqueName index="88456" name="[Диапазон1].[время просмотра (UTC)].&amp;[2021-07-31T04:42:05.613333]"/>
            <x15:cachedUniqueName index="88457" name="[Диапазон1].[время просмотра (UTC)].&amp;[2021-07-31T04:44:28]"/>
            <x15:cachedUniqueName index="88458" name="[Диапазон1].[время просмотра (UTC)].&amp;[2021-07-31T04:44:35.913333]"/>
            <x15:cachedUniqueName index="88459" name="[Диапазон1].[время просмотра (UTC)].&amp;[2021-07-31T04:50:47.7]"/>
            <x15:cachedUniqueName index="88460" name="[Диапазон1].[время просмотра (UTC)].&amp;[2021-07-31T04:51:35.163333]"/>
            <x15:cachedUniqueName index="88461" name="[Диапазон1].[время просмотра (UTC)].&amp;[2021-07-31T04:52:12.076667]"/>
            <x15:cachedUniqueName index="88462" name="[Диапазон1].[время просмотра (UTC)].&amp;[2021-07-31T04:53:12.723333]"/>
            <x15:cachedUniqueName index="88463" name="[Диапазон1].[время просмотра (UTC)].&amp;[2021-07-31T04:58:15.956667]"/>
            <x15:cachedUniqueName index="88464" name="[Диапазон1].[время просмотра (UTC)].&amp;[2021-07-31T05:00:00]"/>
            <x15:cachedUniqueName index="88465" name="[Диапазон1].[время просмотра (UTC)].&amp;[2021-07-31T05:02:21.18]"/>
            <x15:cachedUniqueName index="88466" name="[Диапазон1].[время просмотра (UTC)].&amp;[2021-07-31T05:02:52.8]"/>
            <x15:cachedUniqueName index="88467" name="[Диапазон1].[время просмотра (UTC)].&amp;[2021-07-31T05:03:10.976667]"/>
            <x15:cachedUniqueName index="88468" name="[Диапазон1].[время просмотра (UTC)].&amp;[2021-07-31T05:03:35.01]"/>
            <x15:cachedUniqueName index="88469" name="[Диапазон1].[время просмотра (UTC)].&amp;[2021-07-31T05:04:43.566667]"/>
            <x15:cachedUniqueName index="88470" name="[Диапазон1].[время просмотра (UTC)].&amp;[2021-07-31T05:08:48.786667]"/>
            <x15:cachedUniqueName index="88471" name="[Диапазон1].[время просмотра (UTC)].&amp;[2021-07-31T05:09:36.25]"/>
            <x15:cachedUniqueName index="88472" name="[Диапазон1].[время просмотра (UTC)].&amp;[2021-07-31T05:09:54.706667]"/>
            <x15:cachedUniqueName index="88473" name="[Диапазон1].[время просмотра (UTC)].&amp;[2021-07-31T05:12:09.186667]"/>
            <x15:cachedUniqueName index="88474" name="[Диапазон1].[время просмотра (UTC)].&amp;[2021-07-31T05:13:40.1]"/>
            <x15:cachedUniqueName index="88475" name="[Диапазон1].[время просмотра (UTC)].&amp;[2021-07-31T05:14:15.053333]"/>
            <x15:cachedUniqueName index="88476" name="[Диапазон1].[время просмотра (UTC)].&amp;[2021-07-31T05:21:09.73]"/>
            <x15:cachedUniqueName index="88477" name="[Диапазон1].[время просмотра (UTC)].&amp;[2021-07-31T05:22:23.56]"/>
            <x15:cachedUniqueName index="88478" name="[Диапазон1].[время просмотра (UTC)].&amp;[2021-07-31T05:24:40.673333]"/>
            <x15:cachedUniqueName index="88479" name="[Диапазон1].[время просмотра (UTC)].&amp;[2021-07-31T05:24:57.6]"/>
            <x15:cachedUniqueName index="88480" name="[Диапазон1].[время просмотра (UTC)].&amp;[2021-07-31T05:30:39.276667]"/>
            <x15:cachedUniqueName index="88481" name="[Диапазон1].[время просмотра (UTC)].&amp;[2021-07-31T05:32:06.293333]"/>
            <x15:cachedUniqueName index="88482" name="[Диапазон1].[время просмотра (UTC)].&amp;[2021-07-31T05:32:53.5]"/>
            <x15:cachedUniqueName index="88483" name="[Диапазон1].[время просмотра (UTC)].&amp;[2021-07-31T05:34:02.31]"/>
            <x15:cachedUniqueName index="88484" name="[Диапазон1].[время просмотра (UTC)].&amp;[2021-07-31T05:34:23.406667]"/>
            <x15:cachedUniqueName index="88485" name="[Диапазон1].[время просмотра (UTC)].&amp;[2021-07-31T05:34:36.59]"/>
            <x15:cachedUniqueName index="88486" name="[Диапазон1].[время просмотра (UTC)].&amp;[2021-07-31T05:35:37.236667]"/>
            <x15:cachedUniqueName index="88487" name="[Диапазон1].[время просмотра (UTC)].&amp;[2021-07-31T05:36:03.603333]"/>
            <x15:cachedUniqueName index="88488" name="[Диапазон1].[время просмотра (UTC)].&amp;[2021-07-31T05:38:08.063333]"/>
            <x15:cachedUniqueName index="88489" name="[Диапазон1].[время просмотра (UTC)].&amp;[2021-07-31T05:38:54.996667]"/>
            <x15:cachedUniqueName index="88490" name="[Диапазон1].[время просмотра (UTC)].&amp;[2021-07-31T05:41:33.203333]"/>
            <x15:cachedUniqueName index="88491" name="[Диапазон1].[время просмотра (UTC)].&amp;[2021-07-31T05:45:17.33]"/>
            <x15:cachedUniqueName index="88492" name="[Диапазон1].[время просмотра (UTC)].&amp;[2021-07-31T05:46:17.383333]"/>
            <x15:cachedUniqueName index="88493" name="[Диапазон1].[время просмотра (UTC)].&amp;[2021-07-31T05:47:15.986667]"/>
            <x15:cachedUniqueName index="88494" name="[Диапазон1].[время просмотра (UTC)].&amp;[2021-07-31T05:49:06.733333]"/>
            <x15:cachedUniqueName index="88495" name="[Диапазон1].[время просмотра (UTC)].&amp;[2021-07-31T05:49:19.916667]"/>
            <x15:cachedUniqueName index="88496" name="[Диапазон1].[время просмотра (UTC)].&amp;[2021-07-31T05:50:39.02]"/>
            <x15:cachedUniqueName index="88497" name="[Диапазон1].[время просмотра (UTC)].&amp;[2021-07-31T05:54:52.153333]"/>
            <x15:cachedUniqueName index="88498" name="[Диапазон1].[время просмотра (UTC)].&amp;[2021-07-31T05:56:56.083333]"/>
            <x15:cachedUniqueName index="88499" name="[Диапазон1].[время просмотра (UTC)].&amp;[2021-07-31T05:59:21.106667]"/>
            <x15:cachedUniqueName index="88500" name="[Диапазон1].[время просмотра (UTC)].&amp;[2021-07-31T05:59:23.743333]"/>
            <x15:cachedUniqueName index="88501" name="[Диапазон1].[время просмотра (UTC)].&amp;[2021-07-31T06:01:01.306667]"/>
            <x15:cachedUniqueName index="88502" name="[Диапазон1].[время просмотра (UTC)].&amp;[2021-07-31T06:01:48.766667]"/>
            <x15:cachedUniqueName index="88503" name="[Диапазон1].[время просмотра (UTC)].&amp;[2021-07-31T06:01:54.043333]"/>
            <x15:cachedUniqueName index="88504" name="[Диапазон1].[время просмотра (UTC)].&amp;[2021-07-31T06:02:20.41]"/>
            <x15:cachedUniqueName index="88505" name="[Диапазон1].[время просмотра (UTC)].&amp;[2021-07-31T06:05:11.803333]"/>
            <x15:cachedUniqueName index="88506" name="[Диапазон1].[время просмотра (UTC)].&amp;[2021-07-31T06:08:25.536667]"/>
            <x15:cachedUniqueName index="88507" name="[Диапазон1].[время просмотра (UTC)].&amp;[2021-07-31T06:10:41.4]"/>
            <x15:cachedUniqueName index="88508" name="[Диапазон1].[время просмотра (UTC)].&amp;[2021-07-31T06:14:33.44]"/>
            <x15:cachedUniqueName index="88509" name="[Диапазон1].[время просмотра (UTC)].&amp;[2021-07-31T06:14:36.076667]"/>
            <x15:cachedUniqueName index="88510" name="[Диапазон1].[время просмотра (UTC)].&amp;[2021-07-31T06:14:49.26]"/>
            <x15:cachedUniqueName index="88511" name="[Диапазон1].[время просмотра (UTC)].&amp;[2021-07-31T06:20:08.313333]"/>
            <x15:cachedUniqueName index="88512" name="[Диапазон1].[время просмотра (UTC)].&amp;[2021-07-31T06:23:49.803333]"/>
            <x15:cachedUniqueName index="88513" name="[Диапазон1].[время просмотра (UTC)].&amp;[2021-07-31T06:24:57.6]"/>
            <x15:cachedUniqueName index="88514" name="[Диапазон1].[время просмотра (UTC)].&amp;[2021-07-31T06:26:54.38]"/>
            <x15:cachedUniqueName index="88515" name="[Диапазон1].[время просмотра (UTC)].&amp;[2021-07-31T06:29:58.743333]"/>
            <x15:cachedUniqueName index="88516" name="[Диапазон1].[время просмотра (UTC)].&amp;[2021-07-31T06:30:41.146667]"/>
            <x15:cachedUniqueName index="88517" name="[Диапазон1].[время просмотра (UTC)].&amp;[2021-07-31T06:33:27.263333]"/>
            <x15:cachedUniqueName index="88518" name="[Диапазон1].[время просмотра (UTC)].&amp;[2021-07-31T06:35:12.736667]"/>
            <x15:cachedUniqueName index="88519" name="[Диапазон1].[время просмотра (UTC)].&amp;[2021-07-31T06:37:43.033333]"/>
            <x15:cachedUniqueName index="88520" name="[Диапазон1].[время просмотра (UTC)].&amp;[2021-07-31T06:42:11.986667]"/>
            <x15:cachedUniqueName index="88521" name="[Диапазон1].[время просмотра (UTC)].&amp;[2021-07-31T06:46:27.756667]"/>
            <x15:cachedUniqueName index="88522" name="[Диапазон1].[время просмотра (UTC)].&amp;[2021-07-31T06:46:35.666667]"/>
            <x15:cachedUniqueName index="88523" name="[Диапазон1].[время просмотра (UTC)].&amp;[2021-07-31T06:47:07.306667]"/>
            <x15:cachedUniqueName index="88524" name="[Диапазон1].[время просмотра (UTC)].&amp;[2021-07-31T06:51:30.986667]"/>
            <x15:cachedUniqueName index="88525" name="[Диапазон1].[время просмотра (UTC)].&amp;[2021-07-31T06:52:06.896667]"/>
            <x15:cachedUniqueName index="88526" name="[Диапазон1].[время просмотра (UTC)].&amp;[2021-07-31T06:52:26.36]"/>
            <x15:cachedUniqueName index="88527" name="[Диапазон1].[время просмотра (UTC)].&amp;[2021-07-31T06:54:27.653333]"/>
            <x15:cachedUniqueName index="88528" name="[Диапазон1].[время просмотра (UTC)].&amp;[2021-07-31T06:57:56.413333]"/>
            <x15:cachedUniqueName index="88529" name="[Диапазон1].[время просмотра (UTC)].&amp;[2021-07-31T06:59:15.066667]"/>
            <x15:cachedUniqueName index="88530" name="[Диапазон1].[время просмотра (UTC)].&amp;[2021-07-31T07:02:24]"/>
            <x15:cachedUniqueName index="88531" name="[Диапазон1].[время просмотра (UTC)].&amp;[2021-07-31T07:06:01.133333]"/>
            <x15:cachedUniqueName index="88532" name="[Диапазон1].[время просмотра (UTC)].&amp;[2021-07-31T07:06:43.32]"/>
            <x15:cachedUniqueName index="88533" name="[Диапазон1].[время просмотра (UTC)].&amp;[2021-07-31T07:07:50.586667]"/>
            <x15:cachedUniqueName index="88534" name="[Диапазон1].[время просмотра (UTC)].&amp;[2021-07-31T07:07:54.513333]"/>
            <x15:cachedUniqueName index="88535" name="[Диапазон1].[время просмотра (UTC)].&amp;[2021-07-31T07:09:24.166667]"/>
            <x15:cachedUniqueName index="88536" name="[Диапазон1].[время просмотра (UTC)].&amp;[2021-07-31T07:10:11.626667]"/>
            <x15:cachedUniqueName index="88537" name="[Диапазон1].[время просмотра (UTC)].&amp;[2021-07-31T07:10:19.536667]"/>
            <x15:cachedUniqueName index="88538" name="[Диапазон1].[время просмотра (UTC)].&amp;[2021-07-31T07:10:35.36]"/>
            <x15:cachedUniqueName index="88539" name="[Диапазон1].[время просмотра (UTC)].&amp;[2021-07-31T07:11:28.096667]"/>
            <x15:cachedUniqueName index="88540" name="[Диапазон1].[время просмотра (UTC)].&amp;[2021-07-31T07:18:14.4]"/>
            <x15:cachedUniqueName index="88541" name="[Диапазон1].[время просмотра (UTC)].&amp;[2021-07-31T07:25:50.326667]"/>
            <x15:cachedUniqueName index="88542" name="[Диапазон1].[время просмотра (UTC)].&amp;[2021-07-31T07:27:27.89]"/>
            <x15:cachedUniqueName index="88543" name="[Диапазон1].[время просмотра (UTC)].&amp;[2021-07-31T07:28:33.81]"/>
            <x15:cachedUniqueName index="88544" name="[Диапазон1].[время просмотра (UTC)].&amp;[2021-07-31T07:30:45.65]"/>
            <x15:cachedUniqueName index="88545" name="[Диапазон1].[время просмотра (UTC)].&amp;[2021-07-31T07:36:58.16]"/>
            <x15:cachedUniqueName index="88546" name="[Диапазон1].[время просмотра (UTC)].&amp;[2021-07-31T07:41:45.6]"/>
            <x15:cachedUniqueName index="88547" name="[Диапазон1].[время просмотра (UTC)].&amp;[2021-07-31T07:46:00.62]"/>
            <x15:cachedUniqueName index="88548" name="[Диапазон1].[время просмотра (UTC)].&amp;[2021-07-31T07:49:13.106667]"/>
            <x15:cachedUniqueName index="88549" name="[Диапазон1].[время просмотра (UTC)].&amp;[2021-07-31T07:49:57.93]"/>
            <x15:cachedUniqueName index="88550" name="[Диапазон1].[время просмотра (UTC)].&amp;[2021-07-31T07:50:21.663333]"/>
            <x15:cachedUniqueName index="88551" name="[Диапазон1].[время просмотра (UTC)].&amp;[2021-07-31T07:51:50.4]"/>
            <x15:cachedUniqueName index="88552" name="[Диапазон1].[время просмотра (UTC)].&amp;[2021-07-31T07:52:41.413333]"/>
            <x15:cachedUniqueName index="88553" name="[Диапазон1].[время просмотра (UTC)].&amp;[2021-07-31T07:53:16.8]"/>
            <x15:cachedUniqueName index="88554" name="[Диапазон1].[время просмотра (UTC)].&amp;[2021-07-31T07:53:45.6]"/>
            <x15:cachedUniqueName index="88555" name="[Диапазон1].[время просмотра (UTC)].&amp;[2021-07-31T07:54:34.796667]"/>
            <x15:cachedUniqueName index="88556" name="[Диапазон1].[время просмотра (UTC)].&amp;[2021-07-31T07:54:37.433333]"/>
            <x15:cachedUniqueName index="88557" name="[Диапазон1].[время просмотра (UTC)].&amp;[2021-07-31T07:55:40.716667]"/>
            <x15:cachedUniqueName index="88558" name="[Диапазон1].[время просмотра (UTC)].&amp;[2021-07-31T07:55:48.626667]"/>
            <x15:cachedUniqueName index="88559" name="[Диапазон1].[время просмотра (UTC)].&amp;[2021-07-31T08:00:04.396667]"/>
            <x15:cachedUniqueName index="88560" name="[Диапазон1].[время просмотра (UTC)].&amp;[2021-07-31T08:04:48]"/>
            <x15:cachedUniqueName index="88561" name="[Диапазон1].[время просмотра (UTC)].&amp;[2021-07-31T08:04:57.08]"/>
            <x15:cachedUniqueName index="88562" name="[Диапазон1].[время просмотра (UTC)].&amp;[2021-07-31T08:06:16.183333]"/>
            <x15:cachedUniqueName index="88563" name="[Диапазон1].[время просмотра (UTC)].&amp;[2021-07-31T08:06:40.683333]"/>
            <x15:cachedUniqueName index="88564" name="[Диапазон1].[время просмотра (UTC)].&amp;[2021-07-31T08:07:22.103333]"/>
            <x15:cachedUniqueName index="88565" name="[Диапазон1].[время просмотра (UTC)].&amp;[2021-07-31T08:07:45.836667]"/>
            <x15:cachedUniqueName index="88566" name="[Диапазон1].[время просмотра (UTC)].&amp;[2021-07-31T08:09:00.49]"/>
            <x15:cachedUniqueName index="88567" name="[Диапазон1].[время просмотра (UTC)].&amp;[2021-07-31T08:15:32.546667]"/>
            <x15:cachedUniqueName index="88568" name="[Диапазон1].[время просмотра (UTC)].&amp;[2021-07-31T08:19:14.04]"/>
            <x15:cachedUniqueName index="88569" name="[Диапазон1].[время просмотра (UTC)].&amp;[2021-07-31T08:20:09.6]"/>
            <x15:cachedUniqueName index="88570" name="[Диапазон1].[время просмотра (UTC)].&amp;[2021-07-31T08:20:39.516667]"/>
            <x15:cachedUniqueName index="88571" name="[Диапазон1].[время просмотра (UTC)].&amp;[2021-07-31T08:26:55.48]"/>
            <x15:cachedUniqueName index="88572" name="[Диапазон1].[время просмотра (UTC)].&amp;[2021-07-31T08:27:13.936667]"/>
            <x15:cachedUniqueName index="88573" name="[Диапазон1].[время просмотра (UTC)].&amp;[2021-07-31T08:27:56.126667]"/>
            <x15:cachedUniqueName index="88574" name="[Диапазон1].[время просмотра (UTC)].&amp;[2021-07-31T08:28:48.84]"/>
            <x15:cachedUniqueName index="88575" name="[Диапазон1].[время просмотра (UTC)].&amp;[2021-07-31T08:30:29.06]"/>
            <x15:cachedUniqueName index="88576" name="[Диапазон1].[время просмотра (UTC)].&amp;[2021-07-31T08:31:21.796667]"/>
            <x15:cachedUniqueName index="88577" name="[Диапазон1].[время просмотра (UTC)].&amp;[2021-07-31T08:35:53.386667]"/>
            <x15:cachedUniqueName index="88578" name="[Диапазон1].[время просмотра (UTC)].&amp;[2021-07-31T08:36:30.3]"/>
            <x15:cachedUniqueName index="88579" name="[Диапазон1].[время просмотра (UTC)].&amp;[2021-07-31T08:37:01.943333]"/>
            <x15:cachedUniqueName index="88580" name="[Диапазон1].[время просмотра (UTC)].&amp;[2021-07-31T08:40:19.703333]"/>
            <x15:cachedUniqueName index="88581" name="[Диапазон1].[время просмотра (UTC)].&amp;[2021-07-31T08:41:28.26]"/>
            <x15:cachedUniqueName index="88582" name="[Диапазон1].[время просмотра (UTC)].&amp;[2021-07-31T08:45:36]"/>
            <x15:cachedUniqueName index="88583" name="[Диапазон1].[время просмотра (UTC)].&amp;[2021-07-31T08:45:42.43]"/>
            <x15:cachedUniqueName index="88584" name="[Диапазон1].[время просмотра (UTC)].&amp;[2021-07-31T08:45:49.303333]"/>
            <x15:cachedUniqueName index="88585" name="[Диапазон1].[время просмотра (UTC)].&amp;[2021-07-31T08:45:54.576667]"/>
            <x15:cachedUniqueName index="88586" name="[Диапазон1].[время просмотра (UTC)].&amp;[2021-07-31T08:47:31.2]"/>
            <x15:cachedUniqueName index="88587" name="[Диапазон1].[время просмотра (UTC)].&amp;[2021-07-31T08:47:32.136667]"/>
            <x15:cachedUniqueName index="88588" name="[Диапазон1].[время просмотра (UTC)].&amp;[2021-07-31T08:48:56.516667]"/>
            <x15:cachedUniqueName index="88589" name="[Диапазон1].[время просмотра (UTC)].&amp;[2021-07-31T08:51:37.36]"/>
            <x15:cachedUniqueName index="88590" name="[Диапазон1].[время просмотра (UTC)].&amp;[2021-07-31T08:52:32.733333]"/>
            <x15:cachedUniqueName index="88591" name="[Диапазон1].[время просмотра (UTC)].&amp;[2021-07-31T08:56:48.503333]"/>
            <x15:cachedUniqueName index="88592" name="[Диапазон1].[время просмотра (UTC)].&amp;[2021-07-31T08:57:21.46]"/>
            <x15:cachedUniqueName index="88593" name="[Диапазон1].[время просмотра (UTC)].&amp;[2021-07-31T08:58:28.7]"/>
            <x15:cachedUniqueName index="88594" name="[Диапазон1].[время просмотра (UTC)].&amp;[2021-07-31T08:58:31.363333]"/>
            <x15:cachedUniqueName index="88595" name="[Диапазон1].[время просмотра (UTC)].&amp;[2021-07-31T08:59:06.316667]"/>
            <x15:cachedUniqueName index="88596" name="[Диапазон1].[время просмотра (UTC)].&amp;[2021-07-31T09:02:31.286667]"/>
            <x15:cachedUniqueName index="88597" name="[Диапазон1].[время просмотра (UTC)].&amp;[2021-07-31T09:02:41.833333]"/>
            <x15:cachedUniqueName index="88598" name="[Диапазон1].[время просмотра (UTC)].&amp;[2021-07-31T09:03:10.976667]"/>
            <x15:cachedUniqueName index="88599" name="[Диапазон1].[время просмотра (UTC)].&amp;[2021-07-31T09:04:35.216667]"/>
            <x15:cachedUniqueName index="88600" name="[Диапазон1].[время просмотра (UTC)].&amp;[2021-07-31T09:04:45.763333]"/>
            <x15:cachedUniqueName index="88601" name="[Диапазон1].[время просмотра (UTC)].&amp;[2021-07-31T09:05:06.856667]"/>
            <x15:cachedUniqueName index="88602" name="[Диапазон1].[время просмотра (UTC)].&amp;[2021-07-31T09:05:12.13]"/>
            <x15:cachedUniqueName index="88603" name="[Диапазон1].[время просмотра (UTC)].&amp;[2021-07-31T09:06:04.866667]"/>
            <x15:cachedUniqueName index="88604" name="[Диапазон1].[время просмотра (UTC)].&amp;[2021-07-31T09:08:08.796667]"/>
            <x15:cachedUniqueName index="88605" name="[Диапазон1].[время просмотра (UTC)].&amp;[2021-07-31T09:09:12.08]"/>
            <x15:cachedUniqueName index="88606" name="[Диапазон1].[время просмотра (UTC)].&amp;[2021-07-31T09:12:37.75]"/>
            <x15:cachedUniqueName index="88607" name="[Диапазон1].[время просмотра (UTC)].&amp;[2021-07-31T09:13:01.48]"/>
            <x15:cachedUniqueName index="88608" name="[Диапазон1].[время просмотра (UTC)].&amp;[2021-07-31T09:13:06.756667]"/>
            <x15:cachedUniqueName index="88609" name="[Диапазон1].[время просмотра (UTC)].&amp;[2021-07-31T09:14:46.953333]"/>
            <x15:cachedUniqueName index="88610" name="[Диапазон1].[время просмотра (UTC)].&amp;[2021-07-31T09:14:50.003333]"/>
            <x15:cachedUniqueName index="88611" name="[Диапазон1].[время просмотра (UTC)].&amp;[2021-07-31T09:18:54.663333]"/>
            <x15:cachedUniqueName index="88612" name="[Диапазон1].[время просмотра (UTC)].&amp;[2021-07-31T09:19:10.633333]"/>
            <x15:cachedUniqueName index="88613" name="[Диапазон1].[время просмотра (UTC)].&amp;[2021-07-31T09:20:03.37]"/>
            <x15:cachedUniqueName index="88614" name="[Диапазон1].[время просмотра (UTC)].&amp;[2021-07-31T09:21:07.2]"/>
            <x15:cachedUniqueName index="88615" name="[Диапазон1].[время просмотра (UTC)].&amp;[2021-07-31T09:21:14.47]"/>
            <x15:cachedUniqueName index="88616" name="[Диапазон1].[время просмотра (UTC)].&amp;[2021-07-31T09:21:22.473333]"/>
            <x15:cachedUniqueName index="88617" name="[Диапазон1].[время просмотра (UTC)].&amp;[2021-07-31T09:23:29.04]"/>
            <x15:cachedUniqueName index="88618" name="[Диапазон1].[время просмотра (UTC)].&amp;[2021-07-31T09:24:57.6]"/>
            <x15:cachedUniqueName index="88619" name="[Диапазон1].[время просмотра (UTC)].&amp;[2021-07-31T09:25:19.13]"/>
            <x15:cachedUniqueName index="88620" name="[Диапазон1].[время просмотра (UTC)].&amp;[2021-07-31T09:25:43.516667]"/>
            <x15:cachedUniqueName index="88621" name="[Диапазон1].[время просмотра (UTC)].&amp;[2021-07-31T09:27:38.936667]"/>
            <x15:cachedUniqueName index="88622" name="[Диапазон1].[время просмотра (UTC)].&amp;[2021-07-31T09:27:55.356667]"/>
            <x15:cachedUniqueName index="88623" name="[Диапазон1].[время просмотра (UTC)].&amp;[2021-07-31T09:28:13.813333]"/>
            <x15:cachedUniqueName index="88624" name="[Диапазон1].[время просмотра (UTC)].&amp;[2021-07-31T09:32:38.4]"/>
            <x15:cachedUniqueName index="88625" name="[Диапазон1].[время просмотра (UTC)].&amp;[2021-07-31T09:32:53.5]"/>
            <x15:cachedUniqueName index="88626" name="[Диапазон1].[время просмотра (UTC)].&amp;[2021-07-31T09:34:38.353333]"/>
            <x15:cachedUniqueName index="88627" name="[Диапазон1].[время просмотра (UTC)].&amp;[2021-07-31T09:38:44.01]"/>
            <x15:cachedUniqueName index="88628" name="[Диапазон1].[время просмотра (UTC)].&amp;[2021-07-31T09:41:03.76]"/>
            <x15:cachedUniqueName index="88629" name="[Диапазон1].[время просмотра (UTC)].&amp;[2021-07-31T09:41:14.306667]"/>
            <x15:cachedUniqueName index="88630" name="[Диапазон1].[время просмотра (UTC)].&amp;[2021-07-31T09:42:09.68]"/>
            <x15:cachedUniqueName index="88631" name="[Диапазон1].[время просмотра (UTC)].&amp;[2021-07-31T09:44:09.6]"/>
            <x15:cachedUniqueName index="88632" name="[Диапазон1].[время просмотра (UTC)].&amp;[2021-07-31T09:46:09.626667]"/>
            <x15:cachedUniqueName index="88633" name="[Диапазон1].[время просмотра (UTC)].&amp;[2021-07-31T09:48:02.236667]"/>
            <x15:cachedUniqueName index="88634" name="[Диапазон1].[время просмотра (UTC)].&amp;[2021-07-31T09:54:43.803333]"/>
            <x15:cachedUniqueName index="88635" name="[Диапазон1].[время просмотра (UTC)].&amp;[2021-07-31T09:55:25.993333]"/>
            <x15:cachedUniqueName index="88636" name="[Диапазон1].[время просмотра (UTC)].&amp;[2021-07-31T09:57:06.19]"/>
            <x15:cachedUniqueName index="88637" name="[Диапазон1].[время просмотра (UTC)].&amp;[2021-07-31T09:57:48.38]"/>
            <x15:cachedUniqueName index="88638" name="[Диапазон1].[время просмотра (UTC)].&amp;[2021-07-31T09:57:56.413333]"/>
            <x15:cachedUniqueName index="88639" name="[Диапазон1].[время просмотра (UTC)].&amp;[2021-07-31T09:59:33.853333]"/>
            <x15:cachedUniqueName index="88640" name="[Диапазон1].[время просмотра (UTC)].&amp;[2021-07-31T10:02:01.073333]"/>
            <x15:cachedUniqueName index="88641" name="[Диапазон1].[время просмотра (UTC)].&amp;[2021-07-31T10:04:20.876667]"/>
            <x15:cachedUniqueName index="88642" name="[Диапазон1].[время просмотра (UTC)].&amp;[2021-07-31T10:04:48]"/>
            <x15:cachedUniqueName index="88643" name="[Диапазон1].[время просмотра (UTC)].&amp;[2021-07-31T10:05:30.78]"/>
            <x15:cachedUniqueName index="88644" name="[Диапазон1].[время просмотра (UTC)].&amp;[2021-07-31T10:05:35.093333]"/>
            <x15:cachedUniqueName index="88645" name="[Диапазон1].[время просмотра (UTC)].&amp;[2021-07-31T10:05:45.64]"/>
            <x15:cachedUniqueName index="88646" name="[Диапазон1].[время просмотра (UTC)].&amp;[2021-07-31T10:06:56.833333]"/>
            <x15:cachedUniqueName index="88647" name="[Диапазон1].[время просмотра (UTC)].&amp;[2021-07-31T10:08:44.943333]"/>
            <x15:cachedUniqueName index="88648" name="[Диапазон1].[время просмотра (UTC)].&amp;[2021-07-31T10:09:35.44]"/>
            <x15:cachedUniqueName index="88649" name="[Диапазон1].[время просмотра (UTC)].&amp;[2021-07-31T10:10:10.393333]"/>
            <x15:cachedUniqueName index="88650" name="[Диапазон1].[время просмотра (UTC)].&amp;[2021-07-31T10:11:28.423333]"/>
            <x15:cachedUniqueName index="88651" name="[Диапазон1].[время просмотра (UTC)].&amp;[2021-07-31T10:14:35.636667]"/>
            <x15:cachedUniqueName index="88652" name="[Диапазон1].[время просмотра (UTC)].&amp;[2021-07-31T10:15:24.956667]"/>
            <x15:cachedUniqueName index="88653" name="[Диапазон1].[время просмотра (UTC)].&amp;[2021-07-31T10:16:55.386667]"/>
            <x15:cachedUniqueName index="88654" name="[Диапазон1].[время просмотра (UTC)].&amp;[2021-07-31T10:18:06.58]"/>
            <x15:cachedUniqueName index="88655" name="[Диапазон1].[время просмотра (UTC)].&amp;[2021-07-31T10:18:54.663333]"/>
            <x15:cachedUniqueName index="88656" name="[Диапазон1].[время просмотра (UTC)].&amp;[2021-07-31T10:19:12]"/>
            <x15:cachedUniqueName index="88657" name="[Диапазон1].[время просмотра (UTC)].&amp;[2021-07-31T10:19:36.233333]"/>
            <x15:cachedUniqueName index="88658" name="[Диапазон1].[время просмотра (UTC)].&amp;[2021-07-31T10:21:14.47]"/>
            <x15:cachedUniqueName index="88659" name="[Диапазон1].[время просмотра (UTC)].&amp;[2021-07-31T10:22:17.076667]"/>
            <x15:cachedUniqueName index="88660" name="[Диапазон1].[время просмотра (UTC)].&amp;[2021-07-31T10:22:43.446667]"/>
            <x15:cachedUniqueName index="88661" name="[Диапазон1].[время просмотра (UTC)].&amp;[2021-07-31T10:24:09.226667]"/>
            <x15:cachedUniqueName index="88662" name="[Диапазон1].[время просмотра (UTC)].&amp;[2021-07-31T10:24:26.28]"/>
            <x15:cachedUniqueName index="88663" name="[Диапазон1].[время просмотра (UTC)].&amp;[2021-07-31T10:25:54.083333]"/>
            <x15:cachedUniqueName index="88664" name="[Диапазон1].[время просмотра (UTC)].&amp;[2021-07-31T10:26:29.033333]"/>
            <x15:cachedUniqueName index="88665" name="[Диапазон1].[время просмотра (UTC)].&amp;[2021-07-31T10:26:32.846667]"/>
            <x15:cachedUniqueName index="88666" name="[Диапазон1].[время просмотра (UTC)].&amp;[2021-07-31T10:29:11.053333]"/>
            <x15:cachedUniqueName index="88667" name="[Диапазон1].[время просмотра (UTC)].&amp;[2021-07-31T10:29:37.423333]"/>
            <x15:cachedUniqueName index="88668" name="[Диапазон1].[время просмотра (UTC)].&amp;[2021-07-31T10:29:40.06]"/>
            <x15:cachedUniqueName index="88669" name="[Диапазон1].[время просмотра (UTC)].&amp;[2021-07-31T10:30:56.526667]"/>
            <x15:cachedUniqueName index="88670" name="[Диапазон1].[время просмотра (UTC)].&amp;[2021-07-31T10:34:14.286667]"/>
            <x15:cachedUniqueName index="88671" name="[Диапазон1].[время просмотра (UTC)].&amp;[2021-07-31T10:35:41.3]"/>
            <x15:cachedUniqueName index="88672" name="[Диапазон1].[время просмотра (UTC)].&amp;[2021-07-31T10:35:48.256667]"/>
            <x15:cachedUniqueName index="88673" name="[Диапазон1].[время просмотра (UTC)].&amp;[2021-07-31T10:36:55.13]"/>
            <x15:cachedUniqueName index="88674" name="[Диапазон1].[время просмотра (UTC)].&amp;[2021-07-31T10:45:50.4]"/>
            <x15:cachedUniqueName index="88675" name="[Диапазон1].[время просмотра (UTC)].&amp;[2021-07-31T10:46:43.136667]"/>
            <x15:cachedUniqueName index="88676" name="[Диапазон1].[время просмотра (UTC)].&amp;[2021-07-31T10:47:27.286667]"/>
            <x15:cachedUniqueName index="88677" name="[Диапазон1].[время просмотра (UTC)].&amp;[2021-07-31T10:48:37.186667]"/>
            <x15:cachedUniqueName index="88678" name="[Диапазон1].[время просмотра (UTC)].&amp;[2021-07-31T10:49:13.436667]"/>
            <x15:cachedUniqueName index="88679" name="[Диапазон1].[время просмотра (UTC)].&amp;[2021-07-31T10:49:47.09]"/>
            <x15:cachedUniqueName index="88680" name="[Диапазон1].[время просмотра (UTC)].&amp;[2021-07-31T10:56:11.556667]"/>
            <x15:cachedUniqueName index="88681" name="[Диапазон1].[время просмотра (UTC)].&amp;[2021-07-31T10:57:21.46]"/>
            <x15:cachedUniqueName index="88682" name="[Диапазон1].[время просмотра (UTC)].&amp;[2021-07-31T11:00:28.8]"/>
            <x15:cachedUniqueName index="88683" name="[Диапазон1].[время просмотра (UTC)].&amp;[2021-07-31T11:01:26.12]"/>
            <x15:cachedUniqueName index="88684" name="[Диапазон1].[время просмотра (UTC)].&amp;[2021-07-31T11:02:35.023333]"/>
            <x15:cachedUniqueName index="88685" name="[Диапазон1].[время просмотра (UTC)].&amp;[2021-07-31T11:03:43.58]"/>
            <x15:cachedUniqueName index="88686" name="[Диапазон1].[время просмотра (UTC)].&amp;[2021-07-31T11:03:56.763333]"/>
            <x15:cachedUniqueName index="88687" name="[Диапазон1].[время просмотра (UTC)].&amp;[2021-07-31T11:04:20.876667]"/>
            <x15:cachedUniqueName index="88688" name="[Диапазон1].[время просмотра (UTC)].&amp;[2021-07-31T11:05:02.683333]"/>
            <x15:cachedUniqueName index="88689" name="[Диапазон1].[время просмотра (UTC)].&amp;[2021-07-31T11:05:16.8]"/>
            <x15:cachedUniqueName index="88690" name="[Диапазон1].[время просмотра (UTC)].&amp;[2021-07-31T11:05:31.686667]"/>
            <x15:cachedUniqueName index="88691" name="[Диапазон1].[время просмотра (UTC)].&amp;[2021-07-31T11:06:11.24]"/>
            <x15:cachedUniqueName index="88692" name="[Диапазон1].[время просмотра (UTC)].&amp;[2021-07-31T11:06:48.156667]"/>
            <x15:cachedUniqueName index="88693" name="[Диапазон1].[время просмотра (UTC)].&amp;[2021-07-31T11:07:15.636667]"/>
            <x15:cachedUniqueName index="88694" name="[Диапазон1].[время просмотра (UTC)].&amp;[2021-07-31T11:07:19.796667]"/>
            <x15:cachedUniqueName index="88695" name="[Диапазон1].[время просмотра (UTC)].&amp;[2021-07-31T11:07:50.586667]"/>
            <x15:cachedUniqueName index="88696" name="[Диапазон1].[время просмотра (UTC)].&amp;[2021-07-31T11:08:25.536667]"/>
            <x15:cachedUniqueName index="88697" name="[Диапазон1].[время просмотра (UTC)].&amp;[2021-07-31T11:11:31.2]"/>
            <x15:cachedUniqueName index="88698" name="[Диапазон1].[время просмотра (UTC)].&amp;[2021-07-31T11:12:30.196667]"/>
            <x15:cachedUniqueName index="88699" name="[Диапазон1].[время просмотра (UTC)].&amp;[2021-07-31T11:14:15.053333]"/>
            <x15:cachedUniqueName index="88700" name="[Диапазон1].[время просмотра (UTC)].&amp;[2021-07-31T11:15:24.956667]"/>
            <x15:cachedUniqueName index="88701" name="[Диапазон1].[время просмотра (UTC)].&amp;[2021-07-31T11:15:43.426667]"/>
            <x15:cachedUniqueName index="88702" name="[Диапазон1].[время просмотра (UTC)].&amp;[2021-07-31T11:16:41.433333]"/>
            <x15:cachedUniqueName index="88703" name="[Диапазон1].[время просмотра (UTC)].&amp;[2021-07-31T11:17:07.803333]"/>
            <x15:cachedUniqueName index="88704" name="[Диапазон1].[время просмотра (UTC)].&amp;[2021-07-31T11:17:28.896667]"/>
            <x15:cachedUniqueName index="88705" name="[Диапазон1].[время просмотра (UTC)].&amp;[2021-07-31T11:21:05.113333]"/>
            <x15:cachedUniqueName index="88706" name="[Диапазон1].[время просмотра (UTC)].&amp;[2021-07-31T11:21:49.42]"/>
            <x15:cachedUniqueName index="88707" name="[Диапазон1].[время просмотра (UTC)].&amp;[2021-07-31T11:23:40.686667]"/>
            <x15:cachedUniqueName index="88708" name="[Диапазон1].[время просмотра (UTC)].&amp;[2021-07-31T11:24:09.226667]"/>
            <x15:cachedUniqueName index="88709" name="[Диапазон1].[время просмотра (UTC)].&amp;[2021-07-31T11:25:54.083333]"/>
            <x15:cachedUniqueName index="88710" name="[Диапазон1].[время просмотра (UTC)].&amp;[2021-07-31T11:25:55.2]"/>
            <x15:cachedUniqueName index="88711" name="[Диапазон1].[время просмотра (UTC)].&amp;[2021-07-31T11:26:29.033333]"/>
            <x15:cachedUniqueName index="88712" name="[Диапазон1].[время просмотра (UTC)].&amp;[2021-07-31T11:28:48.84]"/>
            <x15:cachedUniqueName index="88713" name="[Диапазон1].[время просмотра (UTC)].&amp;[2021-07-31T11:30:33.693333]"/>
            <x15:cachedUniqueName index="88714" name="[Диапазон1].[время просмотра (UTC)].&amp;[2021-07-31T11:33:28.45]"/>
            <x15:cachedUniqueName index="88715" name="[Диапазон1].[время просмотра (UTC)].&amp;[2021-07-31T11:36:58.16]"/>
            <x15:cachedUniqueName index="88716" name="[Диапазон1].[время просмотра (UTC)].&amp;[2021-07-31T11:38:24]"/>
            <x15:cachedUniqueName index="88717" name="[Диапазон1].[время просмотра (UTC)].&amp;[2021-07-31T11:39:52.916667]"/>
            <x15:cachedUniqueName index="88718" name="[Диапазон1].[время просмотра (UTC)].&amp;[2021-07-31T11:40:27.866667]"/>
            <x15:cachedUniqueName index="88719" name="[Диапазон1].[время просмотра (UTC)].&amp;[2021-07-31T11:40:30.58]"/>
            <x15:cachedUniqueName index="88720" name="[Диапазон1].[время просмотра (UTC)].&amp;[2021-07-31T11:42:47.693333]"/>
            <x15:cachedUniqueName index="88721" name="[Диапазон1].[время просмотра (UTC)].&amp;[2021-07-31T11:47:27.286667]"/>
            <x15:cachedUniqueName index="88722" name="[Диапазон1].[время просмотра (UTC)].&amp;[2021-07-31T11:48:02.236667]"/>
            <x15:cachedUniqueName index="88723" name="[Диапазон1].[время просмотра (UTC)].&amp;[2021-07-31T11:48:28.8]"/>
            <x15:cachedUniqueName index="88724" name="[Диапазон1].[время просмотра (UTC)].&amp;[2021-07-31T11:48:54.206667]"/>
            <x15:cachedUniqueName index="88725" name="[Диапазон1].[время просмотра (UTC)].&amp;[2021-07-31T11:49:12.14]"/>
            <x15:cachedUniqueName index="88726" name="[Диапазон1].[время просмотра (UTC)].&amp;[2021-07-31T11:52:06.896667]"/>
            <x15:cachedUniqueName index="88727" name="[Диапазон1].[время просмотра (UTC)].&amp;[2021-07-31T11:52:09.33]"/>
            <x15:cachedUniqueName index="88728" name="[Диапазон1].[время просмотра (UTC)].&amp;[2021-07-31T11:53:51.75]"/>
            <x15:cachedUniqueName index="88729" name="[Диапазон1].[время просмотра (UTC)].&amp;[2021-07-31T11:54:43.2]"/>
            <x15:cachedUniqueName index="88730" name="[Диапазон1].[время просмотра (UTC)].&amp;[2021-07-31T11:54:47.54]"/>
            <x15:cachedUniqueName index="88731" name="[Диапазон1].[время просмотра (UTC)].&amp;[2021-07-31T11:54:58.086667]"/>
            <x15:cachedUniqueName index="88732" name="[Диапазон1].[время просмотра (UTC)].&amp;[2021-07-31T11:55:36.606667]"/>
            <x15:cachedUniqueName index="88733" name="[Диапазон1].[время просмотра (UTC)].&amp;[2021-07-31T11:55:58.733333]"/>
            <x15:cachedUniqueName index="88734" name="[Диапазон1].[время просмотра (UTC)].&amp;[2021-07-31T11:56:09.28]"/>
            <x15:cachedUniqueName index="88735" name="[Диапазон1].[время просмотра (UTC)].&amp;[2021-07-31T11:56:11.556667]"/>
            <x15:cachedUniqueName index="88736" name="[Диапазон1].[время просмотра (UTC)].&amp;[2021-07-31T11:57:56.413333]"/>
            <x15:cachedUniqueName index="88737" name="[Диапазон1].[время просмотра (UTC)].&amp;[2021-07-31T12:01:30.97]"/>
            <x15:cachedUniqueName index="88738" name="[Диапазон1].[время просмотра (UTC)].&amp;[2021-07-31T12:02:01.073333]"/>
            <x15:cachedUniqueName index="88739" name="[Диапазон1].[время просмотра (UTC)].&amp;[2021-07-31T12:03:11.166667]"/>
            <x15:cachedUniqueName index="88740" name="[Диапазон1].[время просмотра (UTC)].&amp;[2021-07-31T12:04:20.876667]"/>
            <x15:cachedUniqueName index="88741" name="[Диапазон1].[время просмотра (UTC)].&amp;[2021-07-31T12:04:22.363333]"/>
            <x15:cachedUniqueName index="88742" name="[Диапазон1].[время просмотра (UTC)].&amp;[2021-07-31T12:05:33.556667]"/>
            <x15:cachedUniqueName index="88743" name="[Диапазон1].[время просмотра (UTC)].&amp;[2021-07-31T12:07:05.843333]"/>
            <x15:cachedUniqueName index="88744" name="[Диапазон1].[время просмотра (UTC)].&amp;[2021-07-31T12:08:25.536667]"/>
            <x15:cachedUniqueName index="88745" name="[Диапазон1].[время просмотра (UTC)].&amp;[2021-07-31T12:10:10.393333]"/>
            <x15:cachedUniqueName index="88746" name="[Диапазон1].[время просмотра (UTC)].&amp;[2021-07-31T12:10:45.343333]"/>
            <x15:cachedUniqueName index="88747" name="[Диапазон1].[время просмотра (UTC)].&amp;[2021-07-31T12:12:30.196667]"/>
            <x15:cachedUniqueName index="88748" name="[Диапазон1].[время просмотра (UTC)].&amp;[2021-07-31T12:14:47.283333]"/>
            <x15:cachedUniqueName index="88749" name="[Диапазон1].[время просмотра (UTC)].&amp;[2021-07-31T12:15:16.286667]"/>
            <x15:cachedUniqueName index="88750" name="[Диапазон1].[время просмотра (UTC)].&amp;[2021-07-31T12:17:09.81]"/>
            <x15:cachedUniqueName index="88751" name="[Диапазон1].[время просмотра (UTC)].&amp;[2021-07-31T12:17:59.77]"/>
            <x15:cachedUniqueName index="88752" name="[Диапазон1].[время просмотра (UTC)].&amp;[2021-07-31T12:18:19.713333]"/>
            <x15:cachedUniqueName index="88753" name="[Диапазон1].[время просмотра (UTC)].&amp;[2021-07-31T12:19:16.236667]"/>
            <x15:cachedUniqueName index="88754" name="[Диапазон1].[время просмотра (UTC)].&amp;[2021-07-31T12:19:29.616667]"/>
            <x15:cachedUniqueName index="88755" name="[Диапазон1].[время просмотра (UTC)].&amp;[2021-07-31T12:20:04.566667]"/>
            <x15:cachedUniqueName index="88756" name="[Диапазон1].[время просмотра (UTC)].&amp;[2021-07-31T12:20:16.883333]"/>
            <x15:cachedUniqueName index="88757" name="[Диапазон1].[время просмотра (UTC)].&amp;[2021-07-31T12:21:14.47]"/>
            <x15:cachedUniqueName index="88758" name="[Диапазон1].[время просмотра (UTC)].&amp;[2021-07-31T12:22:24.373333]"/>
            <x15:cachedUniqueName index="88759" name="[Диапазон1].[время просмотра (UTC)].&amp;[2021-07-31T12:24:00]"/>
            <x15:cachedUniqueName index="88760" name="[Диапазон1].[время просмотра (UTC)].&amp;[2021-07-31T12:25:49.12]"/>
            <x15:cachedUniqueName index="88761" name="[Диапазон1].[время просмотра (UTC)].&amp;[2021-07-31T12:25:54.083333]"/>
            <x15:cachedUniqueName index="88762" name="[Диапазон1].[время просмотра (UTC)].&amp;[2021-07-31T12:26:52.8]"/>
            <x15:cachedUniqueName index="88763" name="[Диапазон1].[время просмотра (UTC)].&amp;[2021-07-31T12:28:29.963333]"/>
            <x15:cachedUniqueName index="88764" name="[Диапазон1].[время просмотра (UTC)].&amp;[2021-07-31T12:28:53.696667]"/>
            <x15:cachedUniqueName index="88765" name="[Диапазон1].[время просмотра (UTC)].&amp;[2021-07-31T12:29:09.516667]"/>
            <x15:cachedUniqueName index="88766" name="[Диапазон1].[время просмотра (UTC)].&amp;[2021-07-31T12:29:58.743333]"/>
            <x15:cachedUniqueName index="88767" name="[Диапазон1].[время просмотра (UTC)].&amp;[2021-07-31T12:31:08.646667]"/>
            <x15:cachedUniqueName index="88768" name="[Диапазон1].[время просмотра (UTC)].&amp;[2021-07-31T12:32:18.546667]"/>
            <x15:cachedUniqueName index="88769" name="[Диапазон1].[время просмотра (UTC)].&amp;[2021-07-31T12:32:35.186667]"/>
            <x15:cachedUniqueName index="88770" name="[Диапазон1].[время просмотра (UTC)].&amp;[2021-07-31T12:33:28.45]"/>
            <x15:cachedUniqueName index="88771" name="[Диапазон1].[время просмотра (UTC)].&amp;[2021-07-31T12:33:36]"/>
            <x15:cachedUniqueName index="88772" name="[Диапазон1].[время просмотра (UTC)].&amp;[2021-07-31T12:34:03.403333]"/>
            <x15:cachedUniqueName index="88773" name="[Диапазон1].[время просмотра (UTC)].&amp;[2021-07-31T12:35:48.256667]"/>
            <x15:cachedUniqueName index="88774" name="[Диапазон1].[время просмотра (UTC)].&amp;[2021-07-31T12:39:02.796667]"/>
            <x15:cachedUniqueName index="88775" name="[Диапазон1].[время просмотра (UTC)].&amp;[2021-07-31T12:39:17.966667]"/>
            <x15:cachedUniqueName index="88776" name="[Диапазон1].[время просмотра (UTC)].&amp;[2021-07-31T12:39:47.623333]"/>
            <x15:cachedUniqueName index="88777" name="[Диапазон1].[время просмотра (UTC)].&amp;[2021-07-31T12:41:37.77]"/>
            <x15:cachedUniqueName index="88778" name="[Диапазон1].[время просмотра (UTC)].&amp;[2021-07-31T12:42:12.646667]"/>
            <x15:cachedUniqueName index="88779" name="[Диапазон1].[время просмотра (UTC)].&amp;[2021-07-31T12:42:47.673333]"/>
            <x15:cachedUniqueName index="88780" name="[Диапазон1].[время просмотра (UTC)].&amp;[2021-07-31T12:43:29.113333]"/>
            <x15:cachedUniqueName index="88781" name="[Диапазон1].[время просмотра (UTC)].&amp;[2021-07-31T12:45:42.43]"/>
            <x15:cachedUniqueName index="88782" name="[Диапазон1].[время просмотра (UTC)].&amp;[2021-07-31T12:46:17.383333]"/>
            <x15:cachedUniqueName index="88783" name="[Диапазон1].[время просмотра (UTC)].&amp;[2021-07-31T12:48:02.236667]"/>
            <x15:cachedUniqueName index="88784" name="[Диапазон1].[время просмотра (UTC)].&amp;[2021-07-31T12:48:37.186667]"/>
            <x15:cachedUniqueName index="88785" name="[Диапазон1].[время просмотра (UTC)].&amp;[2021-07-31T12:49:35.626667]"/>
            <x15:cachedUniqueName index="88786" name="[Диапазон1].[время просмотра (UTC)].&amp;[2021-07-31T12:50:22.043333]"/>
            <x15:cachedUniqueName index="88787" name="[Диапазон1].[время просмотра (UTC)].&amp;[2021-07-31T12:52:41.85]"/>
            <x15:cachedUniqueName index="88788" name="[Диапазон1].[время просмотра (UTC)].&amp;[2021-07-31T12:53:25.03]"/>
            <x15:cachedUniqueName index="88789" name="[Диапазон1].[время просмотра (UTC)].&amp;[2021-07-31T12:56:11.556667]"/>
            <x15:cachedUniqueName index="88790" name="[Диапазон1].[время просмотра (UTC)].&amp;[2021-07-31T12:57:21.46]"/>
            <x15:cachedUniqueName index="88791" name="[Диапазон1].[время просмотра (UTC)].&amp;[2021-07-31T12:57:56.413333]"/>
            <x15:cachedUniqueName index="88792" name="[Диапазон1].[время просмотра (UTC)].&amp;[2021-07-31T12:59:07.813333]"/>
            <x15:cachedUniqueName index="88793" name="[Диапазон1].[время просмотра (UTC)].&amp;[2021-07-31T12:59:41.266667]"/>
            <x15:cachedUniqueName index="88794" name="[Диапазон1].[время просмотра (UTC)].&amp;[2021-07-31T13:03:52.586667]"/>
            <x15:cachedUniqueName index="88795" name="[Диапазон1].[время просмотра (UTC)].&amp;[2021-07-31T13:05:09.056667]"/>
            <x15:cachedUniqueName index="88796" name="[Диапазон1].[время просмотра (UTC)].&amp;[2021-07-31T13:05:38.06]"/>
            <x15:cachedUniqueName index="88797" name="[Диапазон1].[время просмотра (UTC)].&amp;[2021-07-31T13:05:45.6]"/>
            <x15:cachedUniqueName index="88798" name="[Диапазон1].[время просмотра (UTC)].&amp;[2021-07-31T13:06:05.733333]"/>
            <x15:cachedUniqueName index="88799" name="[Диапазон1].[время просмотра (UTC)].&amp;[2021-07-31T13:08:25.536667]"/>
            <x15:cachedUniqueName index="88800" name="[Диапазон1].[время просмотра (UTC)].&amp;[2021-07-31T13:09:56.466667]"/>
            <x15:cachedUniqueName index="88801" name="[Диапазон1].[время просмотра (UTC)].&amp;[2021-07-31T13:12:30.196667]"/>
            <x15:cachedUniqueName index="88802" name="[Диапазон1].[время просмотра (UTC)].&amp;[2021-07-31T13:15:31.34]"/>
            <x15:cachedUniqueName index="88803" name="[Диапазон1].[время просмотра (UTC)].&amp;[2021-07-31T13:15:33.976667]"/>
            <x15:cachedUniqueName index="88804" name="[Диапазон1].[время просмотра (UTC)].&amp;[2021-07-31T13:15:41.886667]"/>
            <x15:cachedUniqueName index="88805" name="[Диапазон1].[время просмотра (UTC)].&amp;[2021-07-31T13:16:58.353333]"/>
            <x15:cachedUniqueName index="88806" name="[Диапазон1].[время просмотра (UTC)].&amp;[2021-07-31T13:17:09.81]"/>
            <x15:cachedUniqueName index="88807" name="[Диапазон1].[время просмотра (UTC)].&amp;[2021-07-31T13:17:24.723333]"/>
            <x15:cachedUniqueName index="88808" name="[Диапазон1].[время просмотра (UTC)].&amp;[2021-07-31T13:17:51.09]"/>
            <x15:cachedUniqueName index="88809" name="[Диапазон1].[время просмотра (UTC)].&amp;[2021-07-31T13:19:29.616667]"/>
            <x15:cachedUniqueName index="88810" name="[Диапазон1].[время просмотра (UTC)].&amp;[2021-07-31T13:20:04.566667]"/>
            <x15:cachedUniqueName index="88811" name="[Диапазон1].[время просмотра (UTC)].&amp;[2021-07-31T13:21:14.47]"/>
            <x15:cachedUniqueName index="88812" name="[Диапазон1].[время просмотра (UTC)].&amp;[2021-07-31T13:21:49.42]"/>
            <x15:cachedUniqueName index="88813" name="[Диапазон1].[время просмотра (UTC)].&amp;[2021-07-31T13:22:59.323333]"/>
            <x15:cachedUniqueName index="88814" name="[Диапазон1].[время просмотра (UTC)].&amp;[2021-07-31T13:25:19.13]"/>
            <x15:cachedUniqueName index="88815" name="[Диапазон1].[время просмотра (UTC)].&amp;[2021-07-31T13:25:54.083333]"/>
            <x15:cachedUniqueName index="88816" name="[Диапазон1].[время просмотра (UTC)].&amp;[2021-07-31T13:27:38.936667]"/>
            <x15:cachedUniqueName index="88817" name="[Диапазон1].[время просмотра (UTC)].&amp;[2021-07-31T13:30:17.303333]"/>
            <x15:cachedUniqueName index="88818" name="[Диапазон1].[время просмотра (UTC)].&amp;[2021-07-31T13:31:43.596667]"/>
            <x15:cachedUniqueName index="88819" name="[Диапазон1].[время просмотра (UTC)].&amp;[2021-07-31T13:32:18.546667]"/>
            <x15:cachedUniqueName index="88820" name="[Диапазон1].[время просмотра (UTC)].&amp;[2021-07-31T13:32:53.5]"/>
            <x15:cachedUniqueName index="88821" name="[Диапазон1].[время просмотра (UTC)].&amp;[2021-07-31T13:34:03.403333]"/>
            <x15:cachedUniqueName index="88822" name="[Диапазон1].[время просмотра (UTC)].&amp;[2021-07-31T13:35:13.306667]"/>
            <x15:cachedUniqueName index="88823" name="[Диапазон1].[время просмотра (UTC)].&amp;[2021-07-31T13:37:33.11]"/>
            <x15:cachedUniqueName index="88824" name="[Диапазон1].[время просмотра (UTC)].&amp;[2021-07-31T13:38:43.013333]"/>
            <x15:cachedUniqueName index="88825" name="[Диапазон1].[время просмотра (UTC)].&amp;[2021-07-31T13:39:17.966667]"/>
            <x15:cachedUniqueName index="88826" name="[Диапазон1].[время просмотра (UTC)].&amp;[2021-07-31T13:39:52.126667]"/>
            <x15:cachedUniqueName index="88827" name="[Диапазон1].[время просмотра (UTC)].&amp;[2021-07-31T13:41:02.82]"/>
            <x15:cachedUniqueName index="88828" name="[Диапазон1].[время просмотра (UTC)].&amp;[2021-07-31T13:41:37.77]"/>
            <x15:cachedUniqueName index="88829" name="[Диапазон1].[время просмотра (UTC)].&amp;[2021-07-31T13:43:12.523333]"/>
            <x15:cachedUniqueName index="88830" name="[Диапазон1].[время просмотра (UTC)].&amp;[2021-07-31T13:44:32.526667]"/>
            <x15:cachedUniqueName index="88831" name="[Диапазон1].[время просмотра (UTC)].&amp;[2021-07-31T13:44:42.173333]"/>
            <x15:cachedUniqueName index="88832" name="[Диапазон1].[время просмотра (UTC)].&amp;[2021-07-31T13:45:07.48]"/>
            <x15:cachedUniqueName index="88833" name="[Диапазон1].[время просмотра (UTC)].&amp;[2021-07-31T13:46:52.333333]"/>
            <x15:cachedUniqueName index="88834" name="[Диапазон1].[время просмотра (UTC)].&amp;[2021-07-31T13:48:00]"/>
            <x15:cachedUniqueName index="88835" name="[Диапазон1].[время просмотра (UTC)].&amp;[2021-07-31T13:48:02.236667]"/>
            <x15:cachedUniqueName index="88836" name="[Диапазон1].[время просмотра (UTC)].&amp;[2021-07-31T13:50:22.043333]"/>
            <x15:cachedUniqueName index="88837" name="[Диапазон1].[время просмотра (UTC)].&amp;[2021-07-31T13:51:41.426667]"/>
            <x15:cachedUniqueName index="88838" name="[Диапазон1].[время просмотра (UTC)].&amp;[2021-07-31T13:53:16.8]"/>
            <x15:cachedUniqueName index="88839" name="[Диапазон1].[время просмотра (UTC)].&amp;[2021-07-31T13:54:43.2]"/>
            <x15:cachedUniqueName index="88840" name="[Диапазон1].[время просмотра (UTC)].&amp;[2021-07-31T13:55:01.653333]"/>
            <x15:cachedUniqueName index="88841" name="[Диапазон1].[время просмотра (UTC)].&amp;[2021-07-31T13:55:12.37]"/>
            <x15:cachedUniqueName index="88842" name="[Диапазон1].[время просмотра (UTC)].&amp;[2021-07-31T13:57:21.46]"/>
            <x15:cachedUniqueName index="88843" name="[Диапазон1].[время просмотра (UTC)].&amp;[2021-07-31T13:57:40.03]"/>
            <x15:cachedUniqueName index="88844" name="[Диапазон1].[время просмотра (UTC)].&amp;[2021-07-31T14:00:55.153333]"/>
            <x15:cachedUniqueName index="88845" name="[Диапазон1].[время просмотра (UTC)].&amp;[2021-07-31T14:02:36.023333]"/>
            <x15:cachedUniqueName index="88846" name="[Диапазон1].[время просмотра (UTC)].&amp;[2021-07-31T14:02:51.173333]"/>
            <x15:cachedUniqueName index="88847" name="[Диапазон1].[время просмотра (UTC)].&amp;[2021-07-31T14:03:43.906667]"/>
            <x15:cachedUniqueName index="88848" name="[Диапазон1].[время просмотра (UTC)].&amp;[2021-07-31T14:05:29.38]"/>
            <x15:cachedUniqueName index="88849" name="[Диапазон1].[время просмотра (UTC)].&amp;[2021-07-31T14:05:30.78]"/>
            <x15:cachedUniqueName index="88850" name="[Диапазон1].[время просмотра (UTC)].&amp;[2021-07-31T14:06:51.12]"/>
            <x15:cachedUniqueName index="88851" name="[Диапазон1].[время просмотра (UTC)].&amp;[2021-07-31T14:07:12.216667]"/>
            <x15:cachedUniqueName index="88852" name="[Диапазон1].[время просмотра (UTC)].&amp;[2021-07-31T14:09:02.96]"/>
            <x15:cachedUniqueName index="88853" name="[Диапазон1].[время просмотра (UTC)].&amp;[2021-07-31T14:09:35.44]"/>
            <x15:cachedUniqueName index="88854" name="[Диапазон1].[время просмотра (UTC)].&amp;[2021-07-31T14:10:10.393333]"/>
            <x15:cachedUniqueName index="88855" name="[Диапазон1].[время просмотра (UTC)].&amp;[2021-07-31T14:10:19.426667]"/>
            <x15:cachedUniqueName index="88856" name="[Диапазон1].[время просмотра (UTC)].&amp;[2021-07-31T14:10:45.343333]"/>
            <x15:cachedUniqueName index="88857" name="[Диапазон1].[время просмотра (UTC)].&amp;[2021-07-31T14:12:15.446667]"/>
            <x15:cachedUniqueName index="88858" name="[Диапазон1].[время просмотра (UTC)].&amp;[2021-07-31T14:13:05.15]"/>
            <x15:cachedUniqueName index="88859" name="[Диапазон1].[время просмотра (UTC)].&amp;[2021-07-31T14:13:16.093333]"/>
            <x15:cachedUniqueName index="88860" name="[Диапазон1].[время просмотра (UTC)].&amp;[2021-07-31T14:13:55.2]"/>
            <x15:cachedUniqueName index="88861" name="[Диапазон1].[время просмотра (UTC)].&amp;[2021-07-31T14:14:15.053333]"/>
            <x15:cachedUniqueName index="88862" name="[Диапазон1].[время просмотра (UTC)].&amp;[2021-07-31T14:14:50.003333]"/>
            <x15:cachedUniqueName index="88863" name="[Диапазон1].[время просмотра (UTC)].&amp;[2021-07-31T14:15:46.39]"/>
            <x15:cachedUniqueName index="88864" name="[Диапазон1].[время просмотра (UTC)].&amp;[2021-07-31T14:15:59.906667]"/>
            <x15:cachedUniqueName index="88865" name="[Диапазон1].[время просмотра (UTC)].&amp;[2021-07-31T14:17:37.136667]"/>
            <x15:cachedUniqueName index="88866" name="[Диапазон1].[время просмотра (UTC)].&amp;[2021-07-31T14:17:44.76]"/>
            <x15:cachedUniqueName index="88867" name="[Диапазон1].[время просмотра (UTC)].&amp;[2021-07-31T14:20:17.983333]"/>
            <x15:cachedUniqueName index="88868" name="[Диапазон1].[время просмотра (UTC)].&amp;[2021-07-31T14:20:39.516667]"/>
            <x15:cachedUniqueName index="88869" name="[Диапазон1].[время просмотра (UTC)].&amp;[2021-07-31T14:21:00.17]"/>
            <x15:cachedUniqueName index="88870" name="[Диапазон1].[время просмотра (UTC)].&amp;[2021-07-31T14:23:34.276667]"/>
            <x15:cachedUniqueName index="88871" name="[Диапазон1].[время просмотра (UTC)].&amp;[2021-07-31T14:24:44.18]"/>
            <x15:cachedUniqueName index="88872" name="[Диапазон1].[время просмотра (UTC)].&amp;[2021-07-31T14:25:54.083333]"/>
            <x15:cachedUniqueName index="88873" name="[Диапазон1].[время просмотра (UTC)].&amp;[2021-07-31T14:26:29.033333]"/>
            <x15:cachedUniqueName index="88874" name="[Диапазон1].[время просмотра (UTC)].&amp;[2021-07-31T14:27:03.983333]"/>
            <x15:cachedUniqueName index="88875" name="[Диапазон1].[время просмотра (UTC)].&amp;[2021-07-31T14:27:38.936667]"/>
            <x15:cachedUniqueName index="88876" name="[Диапазон1].[время просмотра (UTC)].&amp;[2021-07-31T14:28:13.886667]"/>
            <x15:cachedUniqueName index="88877" name="[Диапазон1].[время просмотра (UTC)].&amp;[2021-07-31T14:28:33.7]"/>
            <x15:cachedUniqueName index="88878" name="[Диапазон1].[время просмотра (UTC)].&amp;[2021-07-31T14:28:48.84]"/>
            <x15:cachedUniqueName index="88879" name="[Диапазон1].[время просмотра (UTC)].&amp;[2021-07-31T14:29:23.79]"/>
            <x15:cachedUniqueName index="88880" name="[Диапазон1].[время просмотра (UTC)].&amp;[2021-07-31T14:29:58.743333]"/>
            <x15:cachedUniqueName index="88881" name="[Диапазон1].[время просмотра (UTC)].&amp;[2021-07-31T14:30:24.446667]"/>
            <x15:cachedUniqueName index="88882" name="[Диапазон1].[время просмотра (UTC)].&amp;[2021-07-31T14:30:56.086667]"/>
            <x15:cachedUniqueName index="88883" name="[Диапазон1].[время просмотра (UTC)].&amp;[2021-07-31T14:31:40.913333]"/>
            <x15:cachedUniqueName index="88884" name="[Диапазон1].[время просмотра (UTC)].&amp;[2021-07-31T14:32:18.546667]"/>
            <x15:cachedUniqueName index="88885" name="[Диапазон1].[время просмотра (UTC)].&amp;[2021-07-31T14:32:44.196667]"/>
            <x15:cachedUniqueName index="88886" name="[Диапазон1].[время просмотра (UTC)].&amp;[2021-07-31T14:32:53.5]"/>
            <x15:cachedUniqueName index="88887" name="[Диапазон1].[время просмотра (UTC)].&amp;[2021-07-31T14:33:00.016667]"/>
            <x15:cachedUniqueName index="88888" name="[Диапазон1].[время просмотра (UTC)].&amp;[2021-07-31T14:33:28.45]"/>
            <x15:cachedUniqueName index="88889" name="[Диапазон1].[время просмотра (UTC)].&amp;[2021-07-31T14:34:38.353333]"/>
            <x15:cachedUniqueName index="88890" name="[Диапазон1].[время просмотра (UTC)].&amp;[2021-07-31T14:35:13.306667]"/>
            <x15:cachedUniqueName index="88891" name="[Диапазон1].[время просмотра (UTC)].&amp;[2021-07-31T14:35:48.256667]"/>
            <x15:cachedUniqueName index="88892" name="[Диапазон1].[время просмотра (UTC)].&amp;[2021-07-31T14:36:58.16]"/>
            <x15:cachedUniqueName index="88893" name="[Диапазон1].[время просмотра (UTC)].&amp;[2021-07-31T14:38:08.063333]"/>
            <x15:cachedUniqueName index="88894" name="[Диапазон1].[время просмотра (UTC)].&amp;[2021-07-31T14:38:37.526667]"/>
            <x15:cachedUniqueName index="88895" name="[Диапазон1].[время просмотра (UTC)].&amp;[2021-07-31T14:38:43.013333]"/>
            <x15:cachedUniqueName index="88896" name="[Диапазон1].[время просмотра (UTC)].&amp;[2021-07-31T14:38:58.62]"/>
            <x15:cachedUniqueName index="88897" name="[Диапазон1].[время просмотра (UTC)].&amp;[2021-07-31T14:39:22.353333]"/>
            <x15:cachedUniqueName index="88898" name="[Диапазон1].[время просмотра (UTC)].&amp;[2021-07-31T14:40:01.903333]"/>
            <x15:cachedUniqueName index="88899" name="[Диапазон1].[время просмотра (UTC)].&amp;[2021-07-31T14:40:23]"/>
            <x15:cachedUniqueName index="88900" name="[Диапазон1].[время просмотра (UTC)].&amp;[2021-07-31T14:40:27.866667]"/>
            <x15:cachedUniqueName index="88901" name="[Диапазон1].[время просмотра (UTC)].&amp;[2021-07-31T14:40:44.093333]"/>
            <x15:cachedUniqueName index="88902" name="[Диапазон1].[время просмотра (UTC)].&amp;[2021-07-31T14:41:39.466667]"/>
            <x15:cachedUniqueName index="88903" name="[Диапазон1].[время просмотра (UTC)].&amp;[2021-07-31T14:42:12.723333]"/>
            <x15:cachedUniqueName index="88904" name="[Диапазон1].[время просмотра (UTC)].&amp;[2021-07-31T14:42:47.673333]"/>
            <x15:cachedUniqueName index="88905" name="[Диапазон1].[время просмотра (UTC)].&amp;[2021-07-31T14:43:22.626667]"/>
            <x15:cachedUniqueName index="88906" name="[Диапазон1].[время просмотра (UTC)].&amp;[2021-07-31T14:43:53.943333]"/>
            <x15:cachedUniqueName index="88907" name="[Диапазон1].[время просмотра (UTC)].&amp;[2021-07-31T14:43:57.576667]"/>
            <x15:cachedUniqueName index="88908" name="[Диапазон1].[время просмотра (UTC)].&amp;[2021-07-31T14:45:07.48]"/>
            <x15:cachedUniqueName index="88909" name="[Диапазон1].[время просмотра (UTC)].&amp;[2021-07-31T14:45:13.046667]"/>
            <x15:cachedUniqueName index="88910" name="[Диапазон1].[время просмотра (UTC)].&amp;[2021-07-31T14:45:36]"/>
            <x15:cachedUniqueName index="88911" name="[Диапазон1].[время просмотра (UTC)].&amp;[2021-07-31T14:45:42.43]"/>
            <x15:cachedUniqueName index="88912" name="[Диапазон1].[время просмотра (UTC)].&amp;[2021-07-31T14:46:52.333333]"/>
            <x15:cachedUniqueName index="88913" name="[Диапазон1].[время просмотра (UTC)].&amp;[2021-07-31T14:47:31.2]"/>
            <x15:cachedUniqueName index="88914" name="[Диапазон1].[время просмотра (UTC)].&amp;[2021-07-31T14:48:37.186667]"/>
            <x15:cachedUniqueName index="88915" name="[Диапазон1].[время просмотра (UTC)].&amp;[2021-07-31T14:49:49.91]"/>
            <x15:cachedUniqueName index="88916" name="[Диапазон1].[время просмотра (UTC)].&amp;[2021-07-31T14:50:16.28]"/>
            <x15:cachedUniqueName index="88917" name="[Диапазон1].[время просмотра (UTC)].&amp;[2021-07-31T14:50:56.993333]"/>
            <x15:cachedUniqueName index="88918" name="[Диапазон1].[время просмотра (UTC)].&amp;[2021-07-31T14:51:31.946667]"/>
            <x15:cachedUniqueName index="88919" name="[Диапазон1].[время просмотра (UTC)].&amp;[2021-07-31T14:52:41.85]"/>
            <x15:cachedUniqueName index="88920" name="[Диапазон1].[время просмотра (UTC)].&amp;[2021-07-31T14:52:46.576667]"/>
            <x15:cachedUniqueName index="88921" name="[Диапазон1].[время просмотра (UTC)].&amp;[2021-07-31T14:53:16.8]"/>
            <x15:cachedUniqueName index="88922" name="[Диапазон1].[время просмотра (UTC)].&amp;[2021-07-31T14:53:51.75]"/>
            <x15:cachedUniqueName index="88923" name="[Диапазон1].[время просмотра (UTC)].&amp;[2021-07-31T14:54:26.703333]"/>
            <x15:cachedUniqueName index="88924" name="[Диапазон1].[время просмотра (UTC)].&amp;[2021-07-31T14:55:01.653333]"/>
            <x15:cachedUniqueName index="88925" name="[Диапазон1].[время просмотра (UTC)].&amp;[2021-07-31T14:55:36.606667]"/>
            <x15:cachedUniqueName index="88926" name="[Диапазон1].[время просмотра (UTC)].&amp;[2021-07-31T14:55:56.426667]"/>
            <x15:cachedUniqueName index="88927" name="[Диапазон1].[время просмотра (UTC)].&amp;[2021-07-31T14:56:11.556667]"/>
            <x15:cachedUniqueName index="88928" name="[Диапазон1].[время просмотра (UTC)].&amp;[2021-07-31T14:57:56.413333]"/>
            <x15:cachedUniqueName index="88929" name="[Диапазон1].[время просмотра (UTC)].&amp;[2021-07-31T14:58:31.363333]"/>
            <x15:cachedUniqueName index="88930" name="[Диапазон1].[время просмотра (UTC)].&amp;[2021-07-31T15:00:28.8]"/>
            <x15:cachedUniqueName index="88931" name="[Диапазон1].[время просмотра (UTC)].&amp;[2021-07-31T15:01:26.12]"/>
            <x15:cachedUniqueName index="88932" name="[Диапазон1].[время просмотра (UTC)].&amp;[2021-07-31T15:02:01.073333]"/>
            <x15:cachedUniqueName index="88933" name="[Диапазон1].[время просмотра (UTC)].&amp;[2021-07-31T15:03:45.926667]"/>
            <x15:cachedUniqueName index="88934" name="[Диапазон1].[время просмотра (UTC)].&amp;[2021-07-31T15:04:55.83]"/>
            <x15:cachedUniqueName index="88935" name="[Диапазон1].[время просмотра (UTC)].&amp;[2021-07-31T15:06:05.733333]"/>
            <x15:cachedUniqueName index="88936" name="[Диапазон1].[время просмотра (UTC)].&amp;[2021-07-31T15:07:00.9]"/>
            <x15:cachedUniqueName index="88937" name="[Диапазон1].[время просмотра (UTC)].&amp;[2021-07-31T15:09:00.49]"/>
            <x15:cachedUniqueName index="88938" name="[Диапазон1].[время просмотра (UTC)].&amp;[2021-07-31T15:09:18.013333]"/>
            <x15:cachedUniqueName index="88939" name="[Диапазон1].[время просмотра (UTC)].&amp;[2021-07-31T15:09:31.196667]"/>
            <x15:cachedUniqueName index="88940" name="[Диапазон1].[время просмотра (UTC)].&amp;[2021-07-31T15:09:35.44]"/>
            <x15:cachedUniqueName index="88941" name="[Диапазон1].[время просмотра (UTC)].&amp;[2021-07-31T15:11:55.246667]"/>
            <x15:cachedUniqueName index="88942" name="[Диапазон1].[время просмотра (UTC)].&amp;[2021-07-31T15:12:19.953333]"/>
            <x15:cachedUniqueName index="88943" name="[Диапазон1].[время просмотра (UTC)].&amp;[2021-07-31T15:12:30.196667]"/>
            <x15:cachedUniqueName index="88944" name="[Диапазон1].[время просмотра (UTC)].&amp;[2021-07-31T15:12:30.5]"/>
            <x15:cachedUniqueName index="88945" name="[Диапазон1].[время просмотра (UTC)].&amp;[2021-07-31T15:13:40.1]"/>
            <x15:cachedUniqueName index="88946" name="[Диапазон1].[время просмотра (UTC)].&amp;[2021-07-31T15:14:31.793333]"/>
            <x15:cachedUniqueName index="88947" name="[Диапазон1].[время просмотра (UTC)].&amp;[2021-07-31T15:14:50.003333]"/>
            <x15:cachedUniqueName index="88948" name="[Диапазон1].[время просмотра (UTC)].&amp;[2021-07-31T15:17:44.76]"/>
            <x15:cachedUniqueName index="88949" name="[Диапазон1].[время просмотра (UTC)].&amp;[2021-07-31T15:18:19.713333]"/>
            <x15:cachedUniqueName index="88950" name="[Диапазон1].[время просмотра (UTC)].&amp;[2021-07-31T15:19:08.656667]"/>
            <x15:cachedUniqueName index="88951" name="[Диапазон1].[время просмотра (UTC)].&amp;[2021-07-31T15:19:29.616667]"/>
            <x15:cachedUniqueName index="88952" name="[Диапазон1].[время просмотра (UTC)].&amp;[2021-07-31T15:20:04.026667]"/>
            <x15:cachedUniqueName index="88953" name="[Диапазон1].[время просмотра (UTC)].&amp;[2021-07-31T15:20:04.566667]"/>
            <x15:cachedUniqueName index="88954" name="[Диапазон1].[время просмотра (UTC)].&amp;[2021-07-31T15:20:06.666667]"/>
            <x15:cachedUniqueName index="88955" name="[Диапазон1].[время просмотра (UTC)].&amp;[2021-07-31T15:20:22.486667]"/>
            <x15:cachedUniqueName index="88956" name="[Диапазон1].[время просмотра (UTC)].&amp;[2021-07-31T15:20:39.516667]"/>
            <x15:cachedUniqueName index="88957" name="[Диапазон1].[время просмотра (UTC)].&amp;[2021-07-31T15:21:14.47]"/>
            <x15:cachedUniqueName index="88958" name="[Диапазон1].[время просмотра (UTC)].&amp;[2021-07-31T15:23:19.153333]"/>
            <x15:cachedUniqueName index="88959" name="[Диапазон1].[время просмотра (UTC)].&amp;[2021-07-31T15:23:31.2]"/>
            <x15:cachedUniqueName index="88960" name="[Диапазон1].[время просмотра (UTC)].&amp;[2021-07-31T15:23:34.276667]"/>
            <x15:cachedUniqueName index="88961" name="[Диапазон1].[время просмотра (UTC)].&amp;[2021-07-31T15:23:34.973333]"/>
            <x15:cachedUniqueName index="88962" name="[Диапазон1].[время просмотра (UTC)].&amp;[2021-07-31T15:24:09.226667]"/>
            <x15:cachedUniqueName index="88963" name="[Диапазон1].[время просмотра (UTC)].&amp;[2021-07-31T15:25:19.13]"/>
            <x15:cachedUniqueName index="88964" name="[Диапазон1].[время просмотра (UTC)].&amp;[2021-07-31T15:25:54.083333]"/>
            <x15:cachedUniqueName index="88965" name="[Диапазон1].[время просмотра (UTC)].&amp;[2021-07-31T15:27:16.463333]"/>
            <x15:cachedUniqueName index="88966" name="[Диапазон1].[время просмотра (UTC)].&amp;[2021-07-31T15:30:14.4]"/>
            <x15:cachedUniqueName index="88967" name="[Диапазон1].[время просмотра (UTC)].&amp;[2021-07-31T15:30:33.693333]"/>
            <x15:cachedUniqueName index="88968" name="[Диапазон1].[время просмотра (UTC)].&amp;[2021-07-31T15:31:08.646667]"/>
            <x15:cachedUniqueName index="88969" name="[Диапазон1].[время просмотра (UTC)].&amp;[2021-07-31T15:32:53.5]"/>
            <x15:cachedUniqueName index="88970" name="[Диапазон1].[время просмотра (UTC)].&amp;[2021-07-31T15:33:28.45]"/>
            <x15:cachedUniqueName index="88971" name="[Диапазон1].[время просмотра (UTC)].&amp;[2021-07-31T15:34:03.403333]"/>
            <x15:cachedUniqueName index="88972" name="[Диапазон1].[время просмотра (UTC)].&amp;[2021-07-31T15:34:38.353333]"/>
            <x15:cachedUniqueName index="88973" name="[Диапазон1].[время просмотра (UTC)].&amp;[2021-07-31T15:35:02.4]"/>
            <x15:cachedUniqueName index="88974" name="[Диапазон1].[время просмотра (UTC)].&amp;[2021-07-31T15:35:13.306667]"/>
            <x15:cachedUniqueName index="88975" name="[Диапазон1].[время просмотра (UTC)].&amp;[2021-07-31T15:35:45.366667]"/>
            <x15:cachedUniqueName index="88976" name="[Диапазон1].[время просмотра (UTC)].&amp;[2021-07-31T15:36:23.206667]"/>
            <x15:cachedUniqueName index="88977" name="[Диапазон1].[время просмотра (UTC)].&amp;[2021-07-31T15:37:28.2]"/>
            <x15:cachedUniqueName index="88978" name="[Диапазон1].[время просмотра (UTC)].&amp;[2021-07-31T15:37:33.11]"/>
            <x15:cachedUniqueName index="88979" name="[Диапазон1].[время просмотра (UTC)].&amp;[2021-07-31T15:38:08.063333]"/>
            <x15:cachedUniqueName index="88980" name="[Диапазон1].[время просмотра (UTC)].&amp;[2021-07-31T15:38:52.58]"/>
            <x15:cachedUniqueName index="88981" name="[Диапазон1].[время просмотра (UTC)].&amp;[2021-07-31T15:39:08.4]"/>
            <x15:cachedUniqueName index="88982" name="[Диапазон1].[время просмотра (UTC)].&amp;[2021-07-31T15:39:17.966667]"/>
            <x15:cachedUniqueName index="88983" name="[Диапазон1].[время просмотра (UTC)].&amp;[2021-07-31T15:39:45.313333]"/>
            <x15:cachedUniqueName index="88984" name="[Диапазон1].[время просмотра (UTC)].&amp;[2021-07-31T15:40:27.866667]"/>
            <x15:cachedUniqueName index="88985" name="[Диапазон1].[время просмотра (UTC)].&amp;[2021-07-31T15:40:30.14]"/>
            <x15:cachedUniqueName index="88986" name="[Диапазон1].[время просмотра (UTC)].&amp;[2021-07-31T15:41:37.77]"/>
            <x15:cachedUniqueName index="88987" name="[Диапазон1].[время просмотра (UTC)].&amp;[2021-07-31T15:42:12.723333]"/>
            <x15:cachedUniqueName index="88988" name="[Диапазон1].[время просмотра (UTC)].&amp;[2021-07-31T15:42:15.613333]"/>
            <x15:cachedUniqueName index="88989" name="[Диапазон1].[время просмотра (UTC)].&amp;[2021-07-31T15:42:20.886667]"/>
            <x15:cachedUniqueName index="88990" name="[Диапазон1].[время просмотра (UTC)].&amp;[2021-07-31T15:42:47.673333]"/>
            <x15:cachedUniqueName index="88991" name="[Диапазон1].[время просмотра (UTC)].&amp;[2021-07-31T15:44:32.526667]"/>
            <x15:cachedUniqueName index="88992" name="[Диапазон1].[время просмотра (UTC)].&amp;[2021-07-31T15:45:42.43]"/>
            <x15:cachedUniqueName index="88993" name="[Диапазон1].[время просмотра (UTC)].&amp;[2021-07-31T15:46:17.383333]"/>
            <x15:cachedUniqueName index="88994" name="[Диапазон1].[время просмотра (UTC)].&amp;[2021-07-31T15:47:24.116667]"/>
            <x15:cachedUniqueName index="88995" name="[Диапазон1].[время просмотра (UTC)].&amp;[2021-07-31T15:47:26.753333]"/>
            <x15:cachedUniqueName index="88996" name="[Диапазон1].[время просмотра (UTC)].&amp;[2021-07-31T15:49:12.14]"/>
            <x15:cachedUniqueName index="88997" name="[Диапазон1].[время просмотра (UTC)].&amp;[2021-07-31T15:50:56.993333]"/>
            <x15:cachedUniqueName index="88998" name="[Диапазон1].[время просмотра (UTC)].&amp;[2021-07-31T15:51:05.61]"/>
            <x15:cachedUniqueName index="88999" name="[Диапазон1].[время просмотра (UTC)].&amp;[2021-07-31T15:52:06.896667]"/>
            <x15:cachedUniqueName index="89000" name="[Диапазон1].[время просмотра (UTC)].&amp;[2021-07-31T15:52:08.893333]"/>
            <x15:cachedUniqueName index="89001" name="[Диапазон1].[время просмотра (UTC)].&amp;[2021-07-31T15:52:37.896667]"/>
            <x15:cachedUniqueName index="89002" name="[Диапазон1].[время просмотра (UTC)].&amp;[2021-07-31T15:54:26.703333]"/>
            <x15:cachedUniqueName index="89003" name="[Диапазон1].[время просмотра (UTC)].&amp;[2021-07-31T15:54:28.643333]"/>
            <x15:cachedUniqueName index="89004" name="[Диапазон1].[время просмотра (UTC)].&amp;[2021-07-31T15:55:01.653333]"/>
            <x15:cachedUniqueName index="89005" name="[Диапазон1].[время просмотра (UTC)].&amp;[2021-07-31T15:55:02.92]"/>
            <x15:cachedUniqueName index="89006" name="[Диапазон1].[время просмотра (UTC)].&amp;[2021-07-31T15:56:46.51]"/>
            <x15:cachedUniqueName index="89007" name="[Диапазон1].[время просмотра (UTC)].&amp;[2021-07-31T15:57:30.58]"/>
            <x15:cachedUniqueName index="89008" name="[Диапазон1].[время просмотра (UTC)].&amp;[2021-07-31T15:58:31.363333]"/>
            <x15:cachedUniqueName index="89009" name="[Диапазон1].[время просмотра (UTC)].&amp;[2021-07-31T15:59:29.236667]"/>
            <x15:cachedUniqueName index="89010" name="[Диапазон1].[время просмотра (UTC)].&amp;[2021-07-31T16:00:16.216667]"/>
            <x15:cachedUniqueName index="89011" name="[Диапазон1].[время просмотра (UTC)].&amp;[2021-07-31T16:00:29.883333]"/>
            <x15:cachedUniqueName index="89012" name="[Диапазон1].[время просмотра (UTC)].&amp;[2021-07-31T16:00:51.17]"/>
            <x15:cachedUniqueName index="89013" name="[Диапазон1].[время просмотра (UTC)].&amp;[2021-07-31T16:00:53.616667]"/>
            <x15:cachedUniqueName index="89014" name="[Диапазон1].[время просмотра (UTC)].&amp;[2021-07-31T16:01:26.12]"/>
            <x15:cachedUniqueName index="89015" name="[Диапазон1].[время просмотра (UTC)].&amp;[2021-07-31T16:02:24]"/>
            <x15:cachedUniqueName index="89016" name="[Диапазон1].[время просмотра (UTC)].&amp;[2021-07-31T16:02:36.023333]"/>
            <x15:cachedUniqueName index="89017" name="[Диапазон1].[время просмотра (UTC)].&amp;[2021-07-31T16:03:10.976667]"/>
            <x15:cachedUniqueName index="89018" name="[Диапазон1].[время просмотра (UTC)].&amp;[2021-07-31T16:03:45.926667]"/>
            <x15:cachedUniqueName index="89019" name="[Диапазон1].[время просмотра (UTC)].&amp;[2021-07-31T16:04:20.876667]"/>
            <x15:cachedUniqueName index="89020" name="[Диапазон1].[время просмотра (UTC)].&amp;[2021-07-31T16:05:30.78]"/>
            <x15:cachedUniqueName index="89021" name="[Диапазон1].[время просмотра (UTC)].&amp;[2021-07-31T16:06:10.03]"/>
            <x15:cachedUniqueName index="89022" name="[Диапазон1].[время просмотра (UTC)].&amp;[2021-07-31T16:06:14.4]"/>
            <x15:cachedUniqueName index="89023" name="[Диапазон1].[время просмотра (UTC)].&amp;[2021-07-31T16:06:31.126667]"/>
            <x15:cachedUniqueName index="89024" name="[Диапазон1].[время просмотра (UTC)].&amp;[2021-07-31T16:07:42.32]"/>
            <x15:cachedUniqueName index="89025" name="[Диапазон1].[время просмотра (UTC)].&amp;[2021-07-31T16:08:50.876667]"/>
            <x15:cachedUniqueName index="89026" name="[Диапазон1].[время просмотра (UTC)].&amp;[2021-07-31T16:10:10.393333]"/>
            <x15:cachedUniqueName index="89027" name="[Диапазон1].[время просмотра (UTC)].&amp;[2021-07-31T16:11:20.296667]"/>
            <x15:cachedUniqueName index="89028" name="[Диапазон1].[время просмотра (UTC)].&amp;[2021-07-31T16:11:55.246667]"/>
            <x15:cachedUniqueName index="89029" name="[Диапазон1].[время просмотра (UTC)].&amp;[2021-07-31T16:12:28.8]"/>
            <x15:cachedUniqueName index="89030" name="[Диапазон1].[время просмотра (UTC)].&amp;[2021-07-31T16:12:37.64]"/>
            <x15:cachedUniqueName index="89031" name="[Диапазон1].[время просмотра (UTC)].&amp;[2021-07-31T16:13:05.15]"/>
            <x15:cachedUniqueName index="89032" name="[Диапазон1].[время просмотра (UTC)].&amp;[2021-07-31T16:14:50.003333]"/>
            <x15:cachedUniqueName index="89033" name="[Диапазон1].[время просмотра (UTC)].&amp;[2021-07-31T16:15:59.906667]"/>
            <x15:cachedUniqueName index="89034" name="[Диапазон1].[время просмотра (UTC)].&amp;[2021-07-31T16:17:09.81]"/>
            <x15:cachedUniqueName index="89035" name="[Диапазон1].[время просмотра (UTC)].&amp;[2021-07-31T16:17:22.416667]"/>
            <x15:cachedUniqueName index="89036" name="[Диапазон1].[время просмотра (UTC)].&amp;[2021-07-31T16:17:56.693333]"/>
            <x15:cachedUniqueName index="89037" name="[Диапазон1].[время просмотра (UTC)].&amp;[2021-07-31T16:18:19.713333]"/>
            <x15:cachedUniqueName index="89038" name="[Диапазон1].[время просмотра (UTC)].&amp;[2021-07-31T16:18:54.663333]"/>
            <x15:cachedUniqueName index="89039" name="[Диапазон1].[время просмотра (UTC)].&amp;[2021-07-31T16:20:03.26]"/>
            <x15:cachedUniqueName index="89040" name="[Диапазон1].[время просмотра (UTC)].&amp;[2021-07-31T16:20:48.086667]"/>
            <x15:cachedUniqueName index="89041" name="[Диапазон1].[время просмотра (UTC)].&amp;[2021-07-31T16:21:14.47]"/>
            <x15:cachedUniqueName index="89042" name="[Диапазон1].[время просмотра (UTC)].&amp;[2021-07-31T16:21:49.42]"/>
            <x15:cachedUniqueName index="89043" name="[Диапазон1].[время просмотра (UTC)].&amp;[2021-07-31T16:21:56.643333]"/>
            <x15:cachedUniqueName index="89044" name="[Диапазон1].[время просмотра (UTC)].&amp;[2021-07-31T16:22:24.373333]"/>
            <x15:cachedUniqueName index="89045" name="[Диапазон1].[время просмотра (UTC)].&amp;[2021-07-31T16:24:09.226667]"/>
            <x15:cachedUniqueName index="89046" name="[Диапазон1].[время просмотра (UTC)].&amp;[2021-07-31T16:24:44.18]"/>
            <x15:cachedUniqueName index="89047" name="[Диапазон1].[время просмотра (UTC)].&amp;[2021-07-31T16:25:19.13]"/>
            <x15:cachedUniqueName index="89048" name="[Диапазон1].[время просмотра (UTC)].&amp;[2021-07-31T16:26:29.033333]"/>
            <x15:cachedUniqueName index="89049" name="[Диапазон1].[время просмотра (UTC)].&amp;[2021-07-31T16:26:38.78]"/>
            <x15:cachedUniqueName index="89050" name="[Диапазон1].[время просмотра (UTC)].&amp;[2021-07-31T16:27:26.243333]"/>
            <x15:cachedUniqueName index="89051" name="[Диапазон1].[время просмотра (UTC)].&amp;[2021-07-31T16:27:38.936667]"/>
            <x15:cachedUniqueName index="89052" name="[Диапазон1].[время просмотра (UTC)].&amp;[2021-07-31T16:28:13.886667]"/>
            <x15:cachedUniqueName index="89053" name="[Диапазон1].[время просмотра (UTC)].&amp;[2021-07-31T16:29:23.79]"/>
            <x15:cachedUniqueName index="89054" name="[Диапазон1].[время просмотра (UTC)].&amp;[2021-07-31T16:29:56.54]"/>
            <x15:cachedUniqueName index="89055" name="[Диапазон1].[время просмотра (UTC)].&amp;[2021-07-31T16:29:58.743333]"/>
            <x15:cachedUniqueName index="89056" name="[Диапазон1].[время просмотра (UTC)].&amp;[2021-07-31T16:30:38.726667]"/>
            <x15:cachedUniqueName index="89057" name="[Диапазон1].[время просмотра (UTC)].&amp;[2021-07-31T16:30:43.2]"/>
            <x15:cachedUniqueName index="89058" name="[Диапазон1].[время просмотра (UTC)].&amp;[2021-07-31T16:30:49.276667]"/>
            <x15:cachedUniqueName index="89059" name="[Диапазон1].[время просмотра (UTC)].&amp;[2021-07-31T16:31:08.646667]"/>
            <x15:cachedUniqueName index="89060" name="[Диапазон1].[время просмотра (UTC)].&amp;[2021-07-31T16:31:26.19]"/>
            <x15:cachedUniqueName index="89061" name="[Диапазон1].[время просмотра (UTC)].&amp;[2021-07-31T16:32:18.546667]"/>
            <x15:cachedUniqueName index="89062" name="[Диапазон1].[время просмотра (UTC)].&amp;[2021-07-31T16:33:01.116667]"/>
            <x15:cachedUniqueName index="89063" name="[Диапазон1].[время просмотра (UTC)].&amp;[2021-07-31T16:33:28.45]"/>
            <x15:cachedUniqueName index="89064" name="[Диапазон1].[время просмотра (UTC)].&amp;[2021-07-31T16:34:03.403333]"/>
            <x15:cachedUniqueName index="89065" name="[Диапазон1].[время просмотра (UTC)].&amp;[2021-07-31T16:35:48.256667]"/>
            <x15:cachedUniqueName index="89066" name="[Диапазон1].[время просмотра (UTC)].&amp;[2021-07-31T16:36:23.206667]"/>
            <x15:cachedUniqueName index="89067" name="[Диапазон1].[время просмотра (UTC)].&amp;[2021-07-31T16:37:33.11]"/>
            <x15:cachedUniqueName index="89068" name="[Диапазон1].[время просмотра (UTC)].&amp;[2021-07-31T16:38:08.063333]"/>
            <x15:cachedUniqueName index="89069" name="[Диапазон1].[время просмотра (UTC)].&amp;[2021-07-31T16:38:12.256667]"/>
            <x15:cachedUniqueName index="89070" name="[Диапазон1].[время просмотра (UTC)].&amp;[2021-07-31T16:39:17.966667]"/>
            <x15:cachedUniqueName index="89071" name="[Диапазон1].[время просмотра (UTC)].&amp;[2021-07-31T16:39:18.176667]"/>
            <x15:cachedUniqueName index="89072" name="[Диапазон1].[время просмотра (UTC)].&amp;[2021-07-31T16:40:27.866667]"/>
            <x15:cachedUniqueName index="89073" name="[Диапазон1].[время просмотра (UTC)].&amp;[2021-07-31T16:40:47.83]"/>
            <x15:cachedUniqueName index="89074" name="[Диапазон1].[время просмотра (UTC)].&amp;[2021-07-31T16:41:14.196667]"/>
            <x15:cachedUniqueName index="89075" name="[Диапазон1].[время просмотра (UTC)].&amp;[2021-07-31T16:41:37.77]"/>
            <x15:cachedUniqueName index="89076" name="[Диапазон1].[время просмотра (UTC)].&amp;[2021-07-31T16:42:43.2]"/>
            <x15:cachedUniqueName index="89077" name="[Диапазон1].[время просмотра (UTC)].&amp;[2021-07-31T16:42:47.673333]"/>
            <x15:cachedUniqueName index="89078" name="[Диапазон1].[время просмотра (UTC)].&amp;[2021-07-31T16:43:22.626667]"/>
            <x15:cachedUniqueName index="89079" name="[Диапазон1].[время просмотра (UTC)].&amp;[2021-07-31T16:43:26.036667]"/>
            <x15:cachedUniqueName index="89080" name="[Диапазон1].[время просмотра (UTC)].&amp;[2021-07-31T16:43:57.576667]"/>
            <x15:cachedUniqueName index="89081" name="[Диапазон1].[время просмотра (UTC)].&amp;[2021-07-31T16:46:12.156667]"/>
            <x15:cachedUniqueName index="89082" name="[Диапазон1].[время просмотра (UTC)].&amp;[2021-07-31T16:46:17.383333]"/>
            <x15:cachedUniqueName index="89083" name="[Диапазон1].[время просмотра (UTC)].&amp;[2021-07-31T16:46:20.066667]"/>
            <x15:cachedUniqueName index="89084" name="[Диапазон1].[время просмотра (UTC)].&amp;[2021-07-31T16:47:27.286667]"/>
            <x15:cachedUniqueName index="89085" name="[Диапазон1].[время просмотра (UTC)].&amp;[2021-07-31T16:48:37.186667]"/>
            <x15:cachedUniqueName index="89086" name="[Диапазон1].[время просмотра (UTC)].&amp;[2021-07-31T16:49:37.826667]"/>
            <x15:cachedUniqueName index="89087" name="[Диапазон1].[время просмотра (UTC)].&amp;[2021-07-31T16:49:43.1]"/>
            <x15:cachedUniqueName index="89088" name="[Диапазон1].[время просмотра (UTC)].&amp;[2021-07-31T16:49:47.09]"/>
            <x15:cachedUniqueName index="89089" name="[Диапазон1].[время просмотра (UTC)].&amp;[2021-07-31T16:50:30.56]"/>
            <x15:cachedUniqueName index="89090" name="[Диапазон1].[время просмотра (UTC)].&amp;[2021-07-31T16:50:56.993333]"/>
            <x15:cachedUniqueName index="89091" name="[Диапазон1].[время просмотра (UTC)].&amp;[2021-07-31T16:51:23.296667]"/>
            <x15:cachedUniqueName index="89092" name="[Диапазон1].[время просмотра (UTC)].&amp;[2021-07-31T16:51:31.946667]"/>
            <x15:cachedUniqueName index="89093" name="[Диапазон1].[время просмотра (UTC)].&amp;[2021-07-31T16:52:06.896667]"/>
            <x15:cachedUniqueName index="89094" name="[Диапазон1].[время просмотра (UTC)].&amp;[2021-07-31T16:52:41.85]"/>
            <x15:cachedUniqueName index="89095" name="[Диапазон1].[время просмотра (UTC)].&amp;[2021-07-31T16:53:16.8]"/>
            <x15:cachedUniqueName index="89096" name="[Диапазон1].[время просмотра (UTC)].&amp;[2021-07-31T16:53:37.773333]"/>
            <x15:cachedUniqueName index="89097" name="[Диапазон1].[время просмотра (UTC)].&amp;[2021-07-31T16:53:51.75]"/>
            <x15:cachedUniqueName index="89098" name="[Диапазон1].[время просмотра (UTC)].&amp;[2021-07-31T16:54:01.506667]"/>
            <x15:cachedUniqueName index="89099" name="[Диапазон1].[время просмотра (UTC)].&amp;[2021-07-31T16:54:26.703333]"/>
            <x15:cachedUniqueName index="89100" name="[Диапазон1].[время просмотра (UTC)].&amp;[2021-07-31T16:55:01.653333]"/>
            <x15:cachedUniqueName index="89101" name="[Диапазон1].[время просмотра (UTC)].&amp;[2021-07-31T16:55:36.606667]"/>
            <x15:cachedUniqueName index="89102" name="[Диапазон1].[время просмотра (UTC)].&amp;[2021-07-31T16:56:34.44]"/>
            <x15:cachedUniqueName index="89103" name="[Диапазон1].[время просмотра (UTC)].&amp;[2021-07-31T16:56:44.986667]"/>
            <x15:cachedUniqueName index="89104" name="[Диапазон1].[время просмотра (UTC)].&amp;[2021-07-31T16:56:46.51]"/>
            <x15:cachedUniqueName index="89105" name="[Диапазон1].[время просмотра (UTC)].&amp;[2021-07-31T16:57:13.993333]"/>
            <x15:cachedUniqueName index="89106" name="[Диапазон1].[время просмотра (UTC)].&amp;[2021-07-31T16:57:21.46]"/>
            <x15:cachedUniqueName index="89107" name="[Диапазон1].[время просмотра (UTC)].&amp;[2021-07-31T16:58:31.363333]"/>
            <x15:cachedUniqueName index="89108" name="[Диапазон1].[время просмотра (UTC)].&amp;[2021-07-31T16:58:56.826667]"/>
            <x15:cachedUniqueName index="89109" name="[Диапазон1].[время просмотра (UTC)].&amp;[2021-07-31T16:59:06.316667]"/>
            <x15:cachedUniqueName index="89110" name="[Диапазон1].[время просмотра (UTC)].&amp;[2021-07-31T16:59:41.266667]"/>
            <x15:cachedUniqueName index="89111" name="[Диапазон1].[время просмотра (UTC)].&amp;[2021-07-31T17:00:23.84]"/>
            <x15:cachedUniqueName index="89112" name="[Диапазон1].[время просмотра (UTC)].&amp;[2021-07-31T17:00:29.116667]"/>
            <x15:cachedUniqueName index="89113" name="[Диапазон1].[время просмотра (UTC)].&amp;[2021-07-31T17:00:47.573333]"/>
            <x15:cachedUniqueName index="89114" name="[Диапазон1].[время просмотра (UTC)].&amp;[2021-07-31T17:00:51.17]"/>
            <x15:cachedUniqueName index="89115" name="[Диапазон1].[время просмотра (UTC)].&amp;[2021-07-31T17:01:26.12]"/>
            <x15:cachedUniqueName index="89116" name="[Диапазон1].[время просмотра (UTC)].&amp;[2021-07-31T17:02:36.023333]"/>
            <x15:cachedUniqueName index="89117" name="[Диапазон1].[время просмотра (UTC)].&amp;[2021-07-31T17:03:10.976667]"/>
            <x15:cachedUniqueName index="89118" name="[Диапазон1].[время просмотра (UTC)].&amp;[2021-07-31T17:03:45.926667]"/>
            <x15:cachedUniqueName index="89119" name="[Диапазон1].[время просмотра (UTC)].&amp;[2021-07-31T17:03:52.146667]"/>
            <x15:cachedUniqueName index="89120" name="[Диапазон1].[время просмотра (UTC)].&amp;[2021-07-31T17:04:20.876667]"/>
            <x15:cachedUniqueName index="89121" name="[Диапазон1].[время просмотра (UTC)].&amp;[2021-07-31T17:04:55.83]"/>
            <x15:cachedUniqueName index="89122" name="[Диапазон1].[время просмотра (UTC)].&amp;[2021-07-31T17:05:30.78]"/>
            <x15:cachedUniqueName index="89123" name="[Диапазон1].[время просмотра (UTC)].&amp;[2021-07-31T17:06:05.733333]"/>
            <x15:cachedUniqueName index="89124" name="[Диапазон1].[время просмотра (UTC)].&amp;[2021-07-31T17:06:09.263333]"/>
            <x15:cachedUniqueName index="89125" name="[Диапазон1].[время просмотра (UTC)].&amp;[2021-07-31T17:06:43.54]"/>
            <x15:cachedUniqueName index="89126" name="[Диапазон1].[время просмотра (UTC)].&amp;[2021-07-31T17:06:48.813333]"/>
            <x15:cachedUniqueName index="89127" name="[Диапазон1].[время просмотра (UTC)].&amp;[2021-07-31T17:08:25.536667]"/>
            <x15:cachedUniqueName index="89128" name="[Диапазон1].[время просмотра (UTC)].&amp;[2021-07-31T17:09:00.49]"/>
            <x15:cachedUniqueName index="89129" name="[Диапазон1].[время просмотра (UTC)].&amp;[2021-07-31T17:09:34.933333]"/>
            <x15:cachedUniqueName index="89130" name="[Диапазон1].[время просмотра (UTC)].&amp;[2021-07-31T17:10:38.216667]"/>
            <x15:cachedUniqueName index="89131" name="[Диапазон1].[время просмотра (UTC)].&amp;[2021-07-31T17:10:45.343333]"/>
            <x15:cachedUniqueName index="89132" name="[Диапазон1].[время просмотра (UTC)].&amp;[2021-07-31T17:11:20.296667]"/>
            <x15:cachedUniqueName index="89133" name="[Диапазон1].[время просмотра (UTC)].&amp;[2021-07-31T17:12:07.866667]"/>
            <x15:cachedUniqueName index="89134" name="[Диапазон1].[время просмотра (UTC)].&amp;[2021-07-31T17:13:05.15]"/>
            <x15:cachedUniqueName index="89135" name="[Диапазон1].[время просмотра (UTC)].&amp;[2021-07-31T17:13:26.4]"/>
            <x15:cachedUniqueName index="89136" name="[Диапазон1].[время просмотра (UTC)].&amp;[2021-07-31T17:13:40.1]"/>
            <x15:cachedUniqueName index="89137" name="[Диапазон1].[время просмотра (UTC)].&amp;[2021-07-31T17:14:15.053333]"/>
            <x15:cachedUniqueName index="89138" name="[Диапазон1].[время просмотра (UTC)].&amp;[2021-07-31T17:14:19.706667]"/>
            <x15:cachedUniqueName index="89139" name="[Диапазон1].[время просмотра (UTC)].&amp;[2021-07-31T17:14:22.343333]"/>
            <x15:cachedUniqueName index="89140" name="[Диапазон1].[время просмотра (UTC)].&amp;[2021-07-31T17:14:59.256667]"/>
            <x15:cachedUniqueName index="89141" name="[Диапазон1].[время просмотра (UTC)].&amp;[2021-07-31T17:15:24.956667]"/>
            <x15:cachedUniqueName index="89142" name="[Диапазон1].[время просмотра (UTC)].&amp;[2021-07-31T17:16:34.856667]"/>
            <x15:cachedUniqueName index="89143" name="[Диапазон1].[время просмотра (UTC)].&amp;[2021-07-31T17:16:47.366667]"/>
            <x15:cachedUniqueName index="89144" name="[Диапазон1].[время просмотра (UTC)].&amp;[2021-07-31T17:17:44.76]"/>
            <x15:cachedUniqueName index="89145" name="[Диапазон1].[время просмотра (UTC)].&amp;[2021-07-31T17:18:06.47]"/>
            <x15:cachedUniqueName index="89146" name="[Диапазон1].[время просмотра (UTC)].&amp;[2021-07-31T17:18:54.663333]"/>
            <x15:cachedUniqueName index="89147" name="[Диапазон1].[время просмотра (UTC)].&amp;[2021-07-31T17:19:29.616667]"/>
            <x15:cachedUniqueName index="89148" name="[Диапазон1].[время просмотра (UTC)].&amp;[2021-07-31T17:20:04.566667]"/>
            <x15:cachedUniqueName index="89149" name="[Диапазон1].[время просмотра (UTC)].&amp;[2021-07-31T17:21:49.42]"/>
            <x15:cachedUniqueName index="89150" name="[Диапазон1].[время просмотра (UTC)].&amp;[2021-07-31T17:21:58.51]"/>
            <x15:cachedUniqueName index="89151" name="[Диапазон1].[время просмотра (UTC)].&amp;[2021-07-31T17:22:24.373333]"/>
            <x15:cachedUniqueName index="89152" name="[Диапазон1].[время просмотра (UTC)].&amp;[2021-07-31T17:22:59.323333]"/>
            <x15:cachedUniqueName index="89153" name="[Диапазон1].[время просмотра (UTC)].&amp;[2021-07-31T17:23:54.53]"/>
            <x15:cachedUniqueName index="89154" name="[Диапазон1].[время просмотра (UTC)].&amp;[2021-07-31T17:24:09.226667]"/>
            <x15:cachedUniqueName index="89155" name="[Диапазон1].[время просмотра (UTC)].&amp;[2021-07-31T17:24:44.18]"/>
            <x15:cachedUniqueName index="89156" name="[Диапазон1].[время просмотра (UTC)].&amp;[2021-07-31T17:25:19.13]"/>
            <x15:cachedUniqueName index="89157" name="[Диапазон1].[время просмотра (UTC)].&amp;[2021-07-31T17:25:54.083333]"/>
            <x15:cachedUniqueName index="89158" name="[Диапазон1].[время просмотра (UTC)].&amp;[2021-07-31T17:26:29.033333]"/>
            <x15:cachedUniqueName index="89159" name="[Диапазон1].[время просмотра (UTC)].&amp;[2021-07-31T17:27:03.983333]"/>
            <x15:cachedUniqueName index="89160" name="[Диапазон1].[время просмотра (UTC)].&amp;[2021-07-31T17:27:38.936667]"/>
            <x15:cachedUniqueName index="89161" name="[Диапазон1].[время просмотра (UTC)].&amp;[2021-07-31T17:29:16.216667]"/>
            <x15:cachedUniqueName index="89162" name="[Диапазон1].[время просмотра (UTC)].&amp;[2021-07-31T17:29:21.493333]"/>
            <x15:cachedUniqueName index="89163" name="[Диапазон1].[время просмотра (UTC)].&amp;[2021-07-31T17:29:23.79]"/>
            <x15:cachedUniqueName index="89164" name="[Диапазон1].[время просмотра (UTC)].&amp;[2021-07-31T17:29:58.743333]"/>
            <x15:cachedUniqueName index="89165" name="[Диапазон1].[время просмотра (UTC)].&amp;[2021-07-31T17:30:43.2]"/>
            <x15:cachedUniqueName index="89166" name="[Диапазон1].[время просмотра (UTC)].&amp;[2021-07-31T17:31:40.8]"/>
            <x15:cachedUniqueName index="89167" name="[Диапазон1].[время просмотра (UTC)].&amp;[2021-07-31T17:31:43.596667]"/>
            <x15:cachedUniqueName index="89168" name="[Диапазон1].[время просмотра (UTC)].&amp;[2021-07-31T17:32:18.546667]"/>
            <x15:cachedUniqueName index="89169" name="[Диапазон1].[время просмотра (UTC)].&amp;[2021-07-31T17:34:00.993333]"/>
            <x15:cachedUniqueName index="89170" name="[Диапазон1].[время просмотра (UTC)].&amp;[2021-07-31T17:34:03.403333]"/>
            <x15:cachedUniqueName index="89171" name="[Диапазон1].[время просмотра (UTC)].&amp;[2021-07-31T17:34:19.45]"/>
            <x15:cachedUniqueName index="89172" name="[Диапазон1].[время просмотра (UTC)].&amp;[2021-07-31T17:35:48.256667]"/>
            <x15:cachedUniqueName index="89173" name="[Диапазон1].[время просмотра (UTC)].&amp;[2021-07-31T17:37:31.936667]"/>
            <x15:cachedUniqueName index="89174" name="[Диапазон1].[время просмотра (UTC)].&amp;[2021-07-31T17:38:08.063333]"/>
            <x15:cachedUniqueName index="89175" name="[Диапазон1].[время просмотра (UTC)].&amp;[2021-07-31T17:38:43.013333]"/>
            <x15:cachedUniqueName index="89176" name="[Диапазон1].[время просмотра (UTC)].&amp;[2021-07-31T17:39:17.966667]"/>
            <x15:cachedUniqueName index="89177" name="[Диапазон1].[время просмотра (UTC)].&amp;[2021-07-31T17:40:48]"/>
            <x15:cachedUniqueName index="89178" name="[Диапазон1].[время просмотра (UTC)].&amp;[2021-07-31T17:41:02.82]"/>
            <x15:cachedUniqueName index="89179" name="[Диапазон1].[время просмотра (UTC)].&amp;[2021-07-31T17:41:42.433333]"/>
            <x15:cachedUniqueName index="89180" name="[Диапазон1].[время просмотра (UTC)].&amp;[2021-07-31T17:42:11.436667]"/>
            <x15:cachedUniqueName index="89181" name="[Диапазон1].[время просмотра (UTC)].&amp;[2021-07-31T17:42:12.723333]"/>
            <x15:cachedUniqueName index="89182" name="[Диапазон1].[время просмотра (UTC)].&amp;[2021-07-31T17:43:09.446667]"/>
            <x15:cachedUniqueName index="89183" name="[Диапазон1].[время просмотра (UTC)].&amp;[2021-07-31T17:43:56.91]"/>
            <x15:cachedUniqueName index="89184" name="[Диапазон1].[время просмотра (UTC)].&amp;[2021-07-31T17:43:57.576667]"/>
            <x15:cachedUniqueName index="89185" name="[Диапазон1].[время просмотра (UTC)].&amp;[2021-07-31T17:44:32.526667]"/>
            <x15:cachedUniqueName index="89186" name="[Диапазон1].[время просмотра (UTC)].&amp;[2021-07-31T17:48:02.236667]"/>
            <x15:cachedUniqueName index="89187" name="[Диапазон1].[время просмотра (UTC)].&amp;[2021-07-31T17:48:23.226667]"/>
            <x15:cachedUniqueName index="89188" name="[Диапазон1].[время просмотра (UTC)].&amp;[2021-07-31T17:48:28.8]"/>
            <x15:cachedUniqueName index="89189" name="[Диапазон1].[время просмотра (UTC)].&amp;[2021-07-31T17:48:37.186667]"/>
            <x15:cachedUniqueName index="89190" name="[Диапазон1].[время просмотра (UTC)].&amp;[2021-07-31T17:49:12.14]"/>
            <x15:cachedUniqueName index="89191" name="[Диапазон1].[время просмотра (UTC)].&amp;[2021-07-31T17:49:21.236667]"/>
            <x15:cachedUniqueName index="89192" name="[Диапазон1].[время просмотра (UTC)].&amp;[2021-07-31T17:49:47.09]"/>
            <x15:cachedUniqueName index="89193" name="[Диапазон1].[время просмотра (UTC)].&amp;[2021-07-31T17:50:22.043333]"/>
            <x15:cachedUniqueName index="89194" name="[Диапазон1].[время просмотра (UTC)].&amp;[2021-07-31T17:50:48.25]"/>
            <x15:cachedUniqueName index="89195" name="[Диапазон1].[время просмотра (UTC)].&amp;[2021-07-31T17:50:53.523333]"/>
            <x15:cachedUniqueName index="89196" name="[Диапазон1].[время просмотра (UTC)].&amp;[2021-07-31T17:50:56.993333]"/>
            <x15:cachedUniqueName index="89197" name="[Диапазон1].[время просмотра (UTC)].&amp;[2021-07-31T17:52:06.896667]"/>
            <x15:cachedUniqueName index="89198" name="[Диапазон1].[время просмотра (UTC)].&amp;[2021-07-31T17:52:38.996667]"/>
            <x15:cachedUniqueName index="89199" name="[Диапазон1].[время просмотра (UTC)].&amp;[2021-07-31T17:53:16.8]"/>
            <x15:cachedUniqueName index="89200" name="[Диапазон1].[время просмотра (UTC)].&amp;[2021-07-31T17:53:51.75]"/>
            <x15:cachedUniqueName index="89201" name="[Диапазон1].[время просмотра (UTC)].&amp;[2021-07-31T17:54:24.466667]"/>
            <x15:cachedUniqueName index="89202" name="[Диапазон1].[время просмотра (UTC)].&amp;[2021-07-31T17:55:17.203333]"/>
            <x15:cachedUniqueName index="89203" name="[Диапазон1].[время просмотра (UTC)].&amp;[2021-07-31T17:55:43.57]"/>
            <x15:cachedUniqueName index="89204" name="[Диапазон1].[время просмотра (UTC)].&amp;[2021-07-31T17:56:11.556667]"/>
            <x15:cachedUniqueName index="89205" name="[Диапазон1].[время просмотра (UTC)].&amp;[2021-07-31T17:57:21.46]"/>
            <x15:cachedUniqueName index="89206" name="[Диапазон1].[время просмотра (UTC)].&amp;[2021-07-31T17:57:56.413333]"/>
            <x15:cachedUniqueName index="89207" name="[Диапазон1].[время просмотра (UTC)].&amp;[2021-07-31T17:58:31.363333]"/>
            <x15:cachedUniqueName index="89208" name="[Диапазон1].[время просмотра (UTC)].&amp;[2021-07-31T17:59:06.316667]"/>
            <x15:cachedUniqueName index="89209" name="[Диапазон1].[время просмотра (UTC)].&amp;[2021-07-31T17:59:32.973333]"/>
            <x15:cachedUniqueName index="89210" name="[Диапазон1].[время просмотра (UTC)].&amp;[2021-07-31T18:00:00]"/>
            <x15:cachedUniqueName index="89211" name="[Диапазон1].[время просмотра (UTC)].&amp;[2021-07-31T18:00:16.216667]"/>
            <x15:cachedUniqueName index="89212" name="[Диапазон1].[время просмотра (UTC)].&amp;[2021-07-31T18:00:51.17]"/>
            <x15:cachedUniqueName index="89213" name="[Диапазон1].[время просмотра (UTC)].&amp;[2021-07-31T18:02:00.633333]"/>
            <x15:cachedUniqueName index="89214" name="[Диапазон1].[время просмотра (UTC)].&amp;[2021-07-31T18:02:01.073333]"/>
            <x15:cachedUniqueName index="89215" name="[Диапазон1].[время просмотра (UTC)].&amp;[2021-07-31T18:02:36.023333]"/>
            <x15:cachedUniqueName index="89216" name="[Диапазон1].[время просмотра (UTC)].&amp;[2021-07-31T18:03:06.553333]"/>
            <x15:cachedUniqueName index="89217" name="[Диапазон1].[время просмотра (UTC)].&amp;[2021-07-31T18:03:21.6]"/>
            <x15:cachedUniqueName index="89218" name="[Диапазон1].[время просмотра (UTC)].&amp;[2021-07-31T18:03:45.926667]"/>
            <x15:cachedUniqueName index="89219" name="[Диапазон1].[время просмотра (UTC)].&amp;[2021-07-31T18:05:30.78]"/>
            <x15:cachedUniqueName index="89220" name="[Диапазон1].[время просмотра (UTC)].&amp;[2021-07-31T18:06:05.733333]"/>
            <x15:cachedUniqueName index="89221" name="[Диапазон1].[время просмотра (UTC)].&amp;[2021-07-31T18:06:19.04]"/>
            <x15:cachedUniqueName index="89222" name="[Диапазон1].[время просмотра (UTC)].&amp;[2021-07-31T18:06:32.223333]"/>
            <x15:cachedUniqueName index="89223" name="[Диапазон1].[время просмотра (UTC)].&amp;[2021-07-31T18:06:40.683333]"/>
            <x15:cachedUniqueName index="89224" name="[Диапазон1].[время просмотра (UTC)].&amp;[2021-07-31T18:07:15.636667]"/>
            <x15:cachedUniqueName index="89225" name="[Диапазон1].[время просмотра (UTC)].&amp;[2021-07-31T18:08:28.243333]"/>
            <x15:cachedUniqueName index="89226" name="[Диапазон1].[время просмотра (UTC)].&amp;[2021-07-31T18:08:59.886667]"/>
            <x15:cachedUniqueName index="89227" name="[Диапазон1].[время просмотра (UTC)].&amp;[2021-07-31T18:10:10.393333]"/>
            <x15:cachedUniqueName index="89228" name="[Диапазон1].[время просмотра (UTC)].&amp;[2021-07-31T18:10:45.343333]"/>
            <x15:cachedUniqueName index="89229" name="[Диапазон1].[время просмотра (UTC)].&amp;[2021-07-31T18:11:20.296667]"/>
            <x15:cachedUniqueName index="89230" name="[Диапазон1].[время просмотра (UTC)].&amp;[2021-07-31T18:11:55.246667]"/>
            <x15:cachedUniqueName index="89231" name="[Диапазон1].[время просмотра (UTC)].&amp;[2021-07-31T18:13:05.15]"/>
            <x15:cachedUniqueName index="89232" name="[Диапазон1].[время просмотра (UTC)].&amp;[2021-07-31T18:13:40.1]"/>
            <x15:cachedUniqueName index="89233" name="[Диапазон1].[время просмотра (UTC)].&amp;[2021-07-31T18:14:15.053333]"/>
            <x15:cachedUniqueName index="89234" name="[Диапазон1].[время просмотра (UTC)].&amp;[2021-07-31T18:14:50.003333]"/>
            <x15:cachedUniqueName index="89235" name="[Диапазон1].[время просмотра (UTC)].&amp;[2021-07-31T18:15:59.906667]"/>
            <x15:cachedUniqueName index="89236" name="[Диапазон1].[время просмотра (UTC)].&amp;[2021-07-31T18:16:34.856667]"/>
            <x15:cachedUniqueName index="89237" name="[Диапазон1].[время просмотра (UTC)].&amp;[2021-07-31T18:17:44.76]"/>
            <x15:cachedUniqueName index="89238" name="[Диапазон1].[время просмотра (UTC)].&amp;[2021-07-31T18:18:19.713333]"/>
            <x15:cachedUniqueName index="89239" name="[Диапазон1].[время просмотра (UTC)].&amp;[2021-07-31T18:21:02.366667]"/>
            <x15:cachedUniqueName index="89240" name="[Диапазон1].[время просмотра (UTC)].&amp;[2021-07-31T18:21:14.47]"/>
            <x15:cachedUniqueName index="89241" name="[Диапазон1].[время просмотра (UTC)].&amp;[2021-07-31T18:21:49.42]"/>
            <x15:cachedUniqueName index="89242" name="[Диапазон1].[время просмотра (UTC)].&amp;[2021-07-31T18:22:13.56]"/>
            <x15:cachedUniqueName index="89243" name="[Диапазон1].[время просмотра (UTC)].&amp;[2021-07-31T18:22:24.373333]"/>
            <x15:cachedUniqueName index="89244" name="[Диапазон1].[время просмотра (UTC)].&amp;[2021-07-31T18:23:34.276667]"/>
            <x15:cachedUniqueName index="89245" name="[Диапазон1].[время просмотра (UTC)].&amp;[2021-07-31T18:25:19.13]"/>
            <x15:cachedUniqueName index="89246" name="[Диапазон1].[время просмотра (UTC)].&amp;[2021-07-31T18:27:21.6]"/>
            <x15:cachedUniqueName index="89247" name="[Диапазон1].[время просмотра (UTC)].&amp;[2021-07-31T18:27:38.936667]"/>
            <x15:cachedUniqueName index="89248" name="[Диапазон1].[время просмотра (UTC)].&amp;[2021-07-31T18:27:40.523333]"/>
            <x15:cachedUniqueName index="89249" name="[Диапазон1].[время просмотра (UTC)].&amp;[2021-07-31T18:27:43.16]"/>
            <x15:cachedUniqueName index="89250" name="[Диапазон1].[время просмотра (UTC)].&amp;[2021-07-31T18:29:23.79]"/>
            <x15:cachedUniqueName index="89251" name="[Диапазон1].[время просмотра (UTC)].&amp;[2021-07-31T18:30:33.693333]"/>
            <x15:cachedUniqueName index="89252" name="[Диапазон1].[время просмотра (UTC)].&amp;[2021-07-31T18:31:08.646667]"/>
            <x15:cachedUniqueName index="89253" name="[Диапазон1].[время просмотра (UTC)].&amp;[2021-07-31T18:31:08.83]"/>
            <x15:cachedUniqueName index="89254" name="[Диапазон1].[время просмотра (UTC)].&amp;[2021-07-31T18:31:43.596667]"/>
            <x15:cachedUniqueName index="89255" name="[Диапазон1].[время просмотра (UTC)].&amp;[2021-07-31T18:31:48.383333]"/>
            <x15:cachedUniqueName index="89256" name="[Диапазон1].[время просмотра (UTC)].&amp;[2021-07-31T18:32:18.546667]"/>
            <x15:cachedUniqueName index="89257" name="[Диапазон1].[время просмотра (UTC)].&amp;[2021-07-31T18:32:53.5]"/>
            <x15:cachedUniqueName index="89258" name="[Диапазон1].[время просмотра (UTC)].&amp;[2021-07-31T18:33:28.45]"/>
            <x15:cachedUniqueName index="89259" name="[Диапазон1].[время просмотра (UTC)].&amp;[2021-07-31T18:33:36]"/>
            <x15:cachedUniqueName index="89260" name="[Диапазон1].[время просмотра (UTC)].&amp;[2021-07-31T18:34:03.403333]"/>
            <x15:cachedUniqueName index="89261" name="[Диапазон1].[время просмотра (UTC)].&amp;[2021-07-31T18:34:38.353333]"/>
            <x15:cachedUniqueName index="89262" name="[Диапазон1].[время просмотра (UTC)].&amp;[2021-07-31T18:35:48.256667]"/>
            <x15:cachedUniqueName index="89263" name="[Диапазон1].[время просмотра (UTC)].&amp;[2021-07-31T18:36:00]"/>
            <x15:cachedUniqueName index="89264" name="[Диапазон1].[время просмотра (UTC)].&amp;[2021-07-31T18:36:04.153333]"/>
            <x15:cachedUniqueName index="89265" name="[Диапазон1].[время просмотра (UTC)].&amp;[2021-07-31T18:36:23.206667]"/>
            <x15:cachedUniqueName index="89266" name="[Диапазон1].[время просмотра (UTC)].&amp;[2021-07-31T18:36:58.16]"/>
            <x15:cachedUniqueName index="89267" name="[Диапазон1].[время просмотра (UTC)].&amp;[2021-07-31T18:37:33.11]"/>
            <x15:cachedUniqueName index="89268" name="[Диапазон1].[время просмотра (UTC)].&amp;[2021-07-31T18:38:08.063333]"/>
            <x15:cachedUniqueName index="89269" name="[Диапазон1].[время просмотра (UTC)].&amp;[2021-07-31T18:38:43.013333]"/>
            <x15:cachedUniqueName index="89270" name="[Диапазон1].[время просмотра (UTC)].&amp;[2021-07-31T18:39:21.913333]"/>
            <x15:cachedUniqueName index="89271" name="[Диапазон1].[время просмотра (UTC)].&amp;[2021-07-31T18:39:52.916667]"/>
            <x15:cachedUniqueName index="89272" name="[Диапазон1].[время просмотра (UTC)].&amp;[2021-07-31T18:40:14.65]"/>
            <x15:cachedUniqueName index="89273" name="[Диапазон1].[время просмотра (UTC)].&amp;[2021-07-31T18:40:27.866667]"/>
            <x15:cachedUniqueName index="89274" name="[Диапазон1].[время просмотра (UTC)].&amp;[2021-07-31T18:41:37.77]"/>
            <x15:cachedUniqueName index="89275" name="[Диапазон1].[время просмотра (UTC)].&amp;[2021-07-31T18:41:41.663333]"/>
            <x15:cachedUniqueName index="89276" name="[Диапазон1].[время просмотра (UTC)].&amp;[2021-07-31T18:42:12.723333]"/>
            <x15:cachedUniqueName index="89277" name="[Диапазон1].[время просмотра (UTC)].&amp;[2021-07-31T18:42:18.576667]"/>
            <x15:cachedUniqueName index="89278" name="[Диапазон1].[время просмотра (UTC)].&amp;[2021-07-31T18:43:19.226667]"/>
            <x15:cachedUniqueName index="89279" name="[Диапазон1].[время просмотра (UTC)].&amp;[2021-07-31T18:43:57.576667]"/>
            <x15:cachedUniqueName index="89280" name="[Диапазон1].[время просмотра (UTC)].&amp;[2021-07-31T18:45:25.79]"/>
            <x15:cachedUniqueName index="89281" name="[Диапазон1].[время просмотра (UTC)].&amp;[2021-07-31T18:46:17.383333]"/>
            <x15:cachedUniqueName index="89282" name="[Диапазон1].[время просмотра (UTC)].&amp;[2021-07-31T18:47:58.726667]"/>
            <x15:cachedUniqueName index="89283" name="[Диапазон1].[время просмотра (UTC)].&amp;[2021-07-31T18:48:02.236667]"/>
            <x15:cachedUniqueName index="89284" name="[Диапазон1].[время просмотра (UTC)].&amp;[2021-07-31T18:48:37.186667]"/>
            <x15:cachedUniqueName index="89285" name="[Диапазон1].[время просмотра (UTC)].&amp;[2021-07-31T18:49:12.14]"/>
            <x15:cachedUniqueName index="89286" name="[Диапазон1].[время просмотра (UTC)].&amp;[2021-07-31T18:49:15.193333]"/>
            <x15:cachedUniqueName index="89287" name="[Диапазон1].[время просмотра (UTC)].&amp;[2021-07-31T18:49:47.09]"/>
            <x15:cachedUniqueName index="89288" name="[Диапазон1].[время просмотра (UTC)].&amp;[2021-07-31T18:50:56.993333]"/>
            <x15:cachedUniqueName index="89289" name="[Диапазон1].[время просмотра (UTC)].&amp;[2021-07-31T18:51:31.946667]"/>
            <x15:cachedUniqueName index="89290" name="[Диапазон1].[время просмотра (UTC)].&amp;[2021-07-31T18:52:06.586667]"/>
            <x15:cachedUniqueName index="89291" name="[Диапазон1].[время просмотра (UTC)].&amp;[2021-07-31T18:52:06.896667]"/>
            <x15:cachedUniqueName index="89292" name="[Диапазон1].[время просмотра (UTC)].&amp;[2021-07-31T18:53:15.14]"/>
            <x15:cachedUniqueName index="89293" name="[Диапазон1].[время просмотра (UTC)].&amp;[2021-07-31T18:53:16.8]"/>
            <x15:cachedUniqueName index="89294" name="[Диапазон1].[время просмотра (UTC)].&amp;[2021-07-31T18:53:51.75]"/>
            <x15:cachedUniqueName index="89295" name="[Диапазон1].[время просмотра (UTC)].&amp;[2021-07-31T18:54:14.4]"/>
            <x15:cachedUniqueName index="89296" name="[Диапазон1].[время просмотра (UTC)].&amp;[2021-07-31T18:55:01.653333]"/>
            <x15:cachedUniqueName index="89297" name="[Диапазон1].[время просмотра (UTC)].&amp;[2021-07-31T18:55:36.606667]"/>
            <x15:cachedUniqueName index="89298" name="[Диапазон1].[время просмотра (UTC)].&amp;[2021-07-31T18:56:11.556667]"/>
            <x15:cachedUniqueName index="89299" name="[Диапазон1].[время просмотра (UTC)].&amp;[2021-07-31T18:56:38.4]"/>
            <x15:cachedUniqueName index="89300" name="[Диапазон1].[время просмотра (UTC)].&amp;[2021-07-31T18:56:46.51]"/>
            <x15:cachedUniqueName index="89301" name="[Диапазон1].[время просмотра (UTC)].&amp;[2021-07-31T18:57:36]"/>
            <x15:cachedUniqueName index="89302" name="[Диапазон1].[время просмотра (UTC)].&amp;[2021-07-31T18:59:19.02]"/>
            <x15:cachedUniqueName index="89303" name="[Диапазон1].[время просмотра (UTC)].&amp;[2021-07-31T19:00:03.846667]"/>
            <x15:cachedUniqueName index="89304" name="[Диапазон1].[время просмотра (UTC)].&amp;[2021-07-31T19:00:16.216667]"/>
            <x15:cachedUniqueName index="89305" name="[Диапазон1].[время просмотра (UTC)].&amp;[2021-07-31T19:00:53.946667]"/>
            <x15:cachedUniqueName index="89306" name="[Диапазон1].[время просмотра (UTC)].&amp;[2021-07-31T19:02:01.073333]"/>
            <x15:cachedUniqueName index="89307" name="[Диапазон1].[время просмотра (UTC)].&amp;[2021-07-31T19:02:36.023333]"/>
            <x15:cachedUniqueName index="89308" name="[Диапазон1].[время просмотра (UTC)].&amp;[2021-07-31T19:03:50.4]"/>
            <x15:cachedUniqueName index="89309" name="[Диапазон1].[время просмотра (UTC)].&amp;[2021-07-31T19:05:14.986667]"/>
            <x15:cachedUniqueName index="89310" name="[Диапазон1].[время просмотра (UTC)].&amp;[2021-07-31T19:06:20.906667]"/>
            <x15:cachedUniqueName index="89311" name="[Диапазон1].[время просмотра (UTC)].&amp;[2021-07-31T19:06:40.683333]"/>
            <x15:cachedUniqueName index="89312" name="[Диапазон1].[время просмотра (UTC)].&amp;[2021-07-31T19:07:15.636667]"/>
            <x15:cachedUniqueName index="89313" name="[Диапазон1].[время просмотра (UTC)].&amp;[2021-07-31T19:07:45.286667]"/>
            <x15:cachedUniqueName index="89314" name="[Диапазон1].[время просмотра (UTC)].&amp;[2021-07-31T19:08:09.6]"/>
            <x15:cachedUniqueName index="89315" name="[Диапазон1].[время просмотра (UTC)].&amp;[2021-07-31T19:09:35.44]"/>
            <x15:cachedUniqueName index="89316" name="[Диапазон1].[время просмотра (UTC)].&amp;[2021-07-31T19:10:02.4]"/>
            <x15:cachedUniqueName index="89317" name="[Диапазон1].[время просмотра (UTC)].&amp;[2021-07-31T19:10:45.343333]"/>
            <x15:cachedUniqueName index="89318" name="[Диапазон1].[время просмотра (UTC)].&amp;[2021-07-31T19:10:49.86]"/>
            <x15:cachedUniqueName index="89319" name="[Диапазон1].[время просмотра (UTC)].&amp;[2021-07-31T19:11:55.246667]"/>
            <x15:cachedUniqueName index="89320" name="[Диапазон1].[время просмотра (UTC)].&amp;[2021-07-31T19:12:30.196667]"/>
            <x15:cachedUniqueName index="89321" name="[Диапазон1].[время просмотра (UTC)].&amp;[2021-07-31T19:13:05.15]"/>
            <x15:cachedUniqueName index="89322" name="[Диапазон1].[время просмотра (UTC)].&amp;[2021-07-31T19:14:15.053333]"/>
            <x15:cachedUniqueName index="89323" name="[Диапазон1].[время просмотра (UTC)].&amp;[2021-07-31T19:17:09.81]"/>
            <x15:cachedUniqueName index="89324" name="[Диапазон1].[время просмотра (UTC)].&amp;[2021-07-31T19:17:30.656667]"/>
            <x15:cachedUniqueName index="89325" name="[Диапазон1].[время просмотра (UTC)].&amp;[2021-07-31T19:18:54.663333]"/>
            <x15:cachedUniqueName index="89326" name="[Диапазон1].[время просмотра (UTC)].&amp;[2021-07-31T19:19:29.616667]"/>
            <x15:cachedUniqueName index="89327" name="[Диапазон1].[время просмотра (UTC)].&amp;[2021-07-31T19:20:39.516667]"/>
            <x15:cachedUniqueName index="89328" name="[Диапазон1].[время просмотра (UTC)].&amp;[2021-07-31T19:21:06.873333]"/>
            <x15:cachedUniqueName index="89329" name="[Диапазон1].[время просмотра (UTC)].&amp;[2021-07-31T19:21:49.42]"/>
            <x15:cachedUniqueName index="89330" name="[Диапазон1].[время просмотра (UTC)].&amp;[2021-07-31T19:22:24.373333]"/>
            <x15:cachedUniqueName index="89331" name="[Диапазон1].[время просмотра (UTC)].&amp;[2021-07-31T19:25:19.13]"/>
            <x15:cachedUniqueName index="89332" name="[Диапазон1].[время просмотра (UTC)].&amp;[2021-07-31T19:27:03.983333]"/>
            <x15:cachedUniqueName index="89333" name="[Диапазон1].[время просмотра (UTC)].&amp;[2021-07-31T19:27:50.4]"/>
            <x15:cachedUniqueName index="89334" name="[Диапазон1].[время просмотра (UTC)].&amp;[2021-07-31T19:28:13.886667]"/>
            <x15:cachedUniqueName index="89335" name="[Диапазон1].[время просмотра (UTC)].&amp;[2021-07-31T19:28:48.84]"/>
            <x15:cachedUniqueName index="89336" name="[Диапазон1].[время просмотра (UTC)].&amp;[2021-07-31T19:29:16.8]"/>
            <x15:cachedUniqueName index="89337" name="[Диапазон1].[время просмотра (UTC)].&amp;[2021-07-31T19:29:19.953333]"/>
            <x15:cachedUniqueName index="89338" name="[Диапазон1].[время просмотра (UTC)].&amp;[2021-07-31T19:30:33.693333]"/>
            <x15:cachedUniqueName index="89339" name="[Диапазон1].[время просмотра (UTC)].&amp;[2021-07-31T19:31:43.596667]"/>
            <x15:cachedUniqueName index="89340" name="[Диапазон1].[время просмотра (UTC)].&amp;[2021-07-31T19:32:18.546667]"/>
            <x15:cachedUniqueName index="89341" name="[Диапазон1].[время просмотра (UTC)].&amp;[2021-07-31T19:32:53.5]"/>
            <x15:cachedUniqueName index="89342" name="[Диапазон1].[время просмотра (UTC)].&amp;[2021-07-31T19:33:28.45]"/>
            <x15:cachedUniqueName index="89343" name="[Диапазон1].[время просмотра (UTC)].&amp;[2021-07-31T19:33:33.086667]"/>
            <x15:cachedUniqueName index="89344" name="[Диапазон1].[время просмотра (UTC)].&amp;[2021-07-31T19:34:38.353333]"/>
            <x15:cachedUniqueName index="89345" name="[Диапазон1].[время просмотра (UTC)].&amp;[2021-07-31T19:34:44.28]"/>
            <x15:cachedUniqueName index="89346" name="[Диапазон1].[время просмотра (UTC)].&amp;[2021-07-31T19:35:13.306667]"/>
            <x15:cachedUniqueName index="89347" name="[Диапазон1].[время просмотра (UTC)].&amp;[2021-07-31T19:36:23.206667]"/>
            <x15:cachedUniqueName index="89348" name="[Диапазон1].[время просмотра (UTC)].&amp;[2021-07-31T19:37:33.11]"/>
            <x15:cachedUniqueName index="89349" name="[Диапазон1].[время просмотра (UTC)].&amp;[2021-07-31T19:37:51.493333]"/>
            <x15:cachedUniqueName index="89350" name="[Диапазон1].[время просмотра (UTC)].&amp;[2021-07-31T19:38:08.063333]"/>
            <x15:cachedUniqueName index="89351" name="[Диапазон1].[время просмотра (UTC)].&amp;[2021-07-31T19:39:52.916667]"/>
            <x15:cachedUniqueName index="89352" name="[Диапазон1].[время просмотра (UTC)].&amp;[2021-07-31T19:40:03.333333]"/>
            <x15:cachedUniqueName index="89353" name="[Диапазон1].[время просмотра (UTC)].&amp;[2021-07-31T19:40:27.866667]"/>
            <x15:cachedUniqueName index="89354" name="[Диапазон1].[время просмотра (UTC)].&amp;[2021-07-31T19:41:48.806667]"/>
            <x15:cachedUniqueName index="89355" name="[Диапазон1].[время просмотра (UTC)].&amp;[2021-07-31T19:41:56.716667]"/>
            <x15:cachedUniqueName index="89356" name="[Диапазон1].[время просмотра (UTC)].&amp;[2021-07-31T19:43:12]"/>
            <x15:cachedUniqueName index="89357" name="[Диапазон1].[время просмотра (UTC)].&amp;[2021-07-31T19:44:32.526667]"/>
            <x15:cachedUniqueName index="89358" name="[Диапазон1].[время просмотра (UTC)].&amp;[2021-07-31T19:45:07.48]"/>
            <x15:cachedUniqueName index="89359" name="[Диапазон1].[время просмотра (UTC)].&amp;[2021-07-31T19:46:52.333333]"/>
            <x15:cachedUniqueName index="89360" name="[Диапазон1].[время просмотра (UTC)].&amp;[2021-07-31T19:46:54.673333]"/>
            <x15:cachedUniqueName index="89361" name="[Диапазон1].[время просмотра (UTC)].&amp;[2021-07-31T19:47:02.4]"/>
            <x15:cachedUniqueName index="89362" name="[Диапазон1].[время просмотра (UTC)].&amp;[2021-07-31T19:48:26.96]"/>
            <x15:cachedUniqueName index="89363" name="[Диапазон1].[время просмотра (UTC)].&amp;[2021-07-31T19:48:37.186667]"/>
            <x15:cachedUniqueName index="89364" name="[Диапазон1].[время просмотра (UTC)].&amp;[2021-07-31T19:49:12.14]"/>
            <x15:cachedUniqueName index="89365" name="[Диапазон1].[время просмотра (UTC)].&amp;[2021-07-31T19:52:24.273333]"/>
            <x15:cachedUniqueName index="89366" name="[Диапазон1].[время просмотра (UTC)].&amp;[2021-07-31T19:53:51.75]"/>
            <x15:cachedUniqueName index="89367" name="[Диапазон1].[время просмотра (UTC)].&amp;[2021-07-31T19:55:01.653333]"/>
            <x15:cachedUniqueName index="89368" name="[Диапазон1].[время просмотра (UTC)].&amp;[2021-07-31T19:55:20.94]"/>
            <x15:cachedUniqueName index="89369" name="[Диапазон1].[время просмотра (UTC)].&amp;[2021-07-31T19:55:36.606667]"/>
            <x15:cachedUniqueName index="89370" name="[Диапазон1].[время просмотра (UTC)].&amp;[2021-07-31T19:56:09.6]"/>
            <x15:cachedUniqueName index="89371" name="[Диапазон1].[время просмотра (UTC)].&amp;[2021-07-31T19:56:46.51]"/>
            <x15:cachedUniqueName index="89372" name="[Диапазон1].[время просмотра (UTC)].&amp;[2021-07-31T19:57:21.46]"/>
            <x15:cachedUniqueName index="89373" name="[Диапазон1].[время просмотра (UTC)].&amp;[2021-07-31T19:57:24.866667]"/>
            <x15:cachedUniqueName index="89374" name="[Диапазон1].[время просмотра (UTC)].&amp;[2021-07-31T19:58:31.363333]"/>
            <x15:cachedUniqueName index="89375" name="[Диапазон1].[время просмотра (UTC)].&amp;[2021-07-31T19:59:15.613333]"/>
            <x15:cachedUniqueName index="89376" name="[Диапазон1].[время просмотра (UTC)].&amp;[2021-07-31T19:59:23.523333]"/>
            <x15:cachedUniqueName index="89377" name="[Диапазон1].[время просмотра (UTC)].&amp;[2021-07-31T19:59:41.266667]"/>
            <x15:cachedUniqueName index="89378" name="[Диапазон1].[время просмотра (UTC)].&amp;[2021-07-31T20:01:26.12]"/>
            <x15:cachedUniqueName index="89379" name="[Диапазон1].[время просмотра (UTC)].&amp;[2021-07-31T20:02:36.023333]"/>
            <x15:cachedUniqueName index="89380" name="[Диапазон1].[время просмотра (UTC)].&amp;[2021-07-31T20:03:10.976667]"/>
            <x15:cachedUniqueName index="89381" name="[Диапазон1].[время просмотра (UTC)].&amp;[2021-07-31T20:05:30.78]"/>
            <x15:cachedUniqueName index="89382" name="[Диапазон1].[время просмотра (UTC)].&amp;[2021-07-31T20:06:40.683333]"/>
            <x15:cachedUniqueName index="89383" name="[Диапазон1].[время просмотра (UTC)].&amp;[2021-07-31T20:07:15.636667]"/>
            <x15:cachedUniqueName index="89384" name="[Диапазон1].[время просмотра (UTC)].&amp;[2021-07-31T20:07:50.586667]"/>
            <x15:cachedUniqueName index="89385" name="[Диапазон1].[время просмотра (UTC)].&amp;[2021-07-31T20:09:00.49]"/>
            <x15:cachedUniqueName index="89386" name="[Диапазон1].[время просмотра (UTC)].&amp;[2021-07-31T20:09:35.44]"/>
            <x15:cachedUniqueName index="89387" name="[Диапазон1].[время просмотра (UTC)].&amp;[2021-07-31T20:10:10.393333]"/>
            <x15:cachedUniqueName index="89388" name="[Диапазон1].[время просмотра (UTC)].&amp;[2021-07-31T20:11:33.916667]"/>
            <x15:cachedUniqueName index="89389" name="[Диапазон1].[время просмотра (UTC)].&amp;[2021-07-31T20:12:30.196667]"/>
            <x15:cachedUniqueName index="89390" name="[Диапазон1].[время просмотра (UTC)].&amp;[2021-07-31T20:15:24.956667]"/>
            <x15:cachedUniqueName index="89391" name="[Диапазон1].[время просмотра (UTC)].&amp;[2021-07-31T20:16:34.856667]"/>
            <x15:cachedUniqueName index="89392" name="[Диапазон1].[время просмотра (UTC)].&amp;[2021-07-31T20:17:09.81]"/>
            <x15:cachedUniqueName index="89393" name="[Диапазон1].[время просмотра (UTC)].&amp;[2021-07-31T20:17:44.76]"/>
            <x15:cachedUniqueName index="89394" name="[Диапазон1].[время просмотра (UTC)].&amp;[2021-07-31T20:17:50.98]"/>
            <x15:cachedUniqueName index="89395" name="[Диапазон1].[время просмотра (UTC)].&amp;[2021-07-31T20:18:19.713333]"/>
            <x15:cachedUniqueName index="89396" name="[Диапазон1].[время просмотра (UTC)].&amp;[2021-07-31T20:19:29.616667]"/>
            <x15:cachedUniqueName index="89397" name="[Диапазон1].[время просмотра (UTC)].&amp;[2021-07-31T20:20:04.566667]"/>
            <x15:cachedUniqueName index="89398" name="[Диапазон1].[время просмотра (UTC)].&amp;[2021-07-31T20:22:04.113333]"/>
            <x15:cachedUniqueName index="89399" name="[Диапазон1].[время просмотра (UTC)].&amp;[2021-07-31T20:24:09.226667]"/>
            <x15:cachedUniqueName index="89400" name="[Диапазон1].[время просмотра (UTC)].&amp;[2021-07-31T20:25:54.083333]"/>
            <x15:cachedUniqueName index="89401" name="[Диапазон1].[время просмотра (UTC)].&amp;[2021-07-31T20:26:29.033333]"/>
            <x15:cachedUniqueName index="89402" name="[Диапазон1].[время просмотра (UTC)].&amp;[2021-07-31T20:27:03.983333]"/>
            <x15:cachedUniqueName index="89403" name="[Диапазон1].[время просмотра (UTC)].&amp;[2021-07-31T20:27:38.936667]"/>
            <x15:cachedUniqueName index="89404" name="[Диапазон1].[время просмотра (UTC)].&amp;[2021-07-31T20:28:48.84]"/>
            <x15:cachedUniqueName index="89405" name="[Диапазон1].[время просмотра (UTC)].&amp;[2021-07-31T20:29:19.186667]"/>
            <x15:cachedUniqueName index="89406" name="[Диапазон1].[время просмотра (UTC)].&amp;[2021-07-31T20:29:23.79]"/>
            <x15:cachedUniqueName index="89407" name="[Диапазон1].[время просмотра (UTC)].&amp;[2021-07-31T20:30:33.693333]"/>
            <x15:cachedUniqueName index="89408" name="[Диапазон1].[время просмотра (UTC)].&amp;[2021-07-31T20:31:08.646667]"/>
            <x15:cachedUniqueName index="89409" name="[Диапазон1].[время просмотра (UTC)].&amp;[2021-07-31T20:32:53.5]"/>
            <x15:cachedUniqueName index="89410" name="[Диапазон1].[время просмотра (UTC)].&amp;[2021-07-31T20:33:28.45]"/>
            <x15:cachedUniqueName index="89411" name="[Диапазон1].[время просмотра (UTC)].&amp;[2021-07-31T20:35:13.306667]"/>
            <x15:cachedUniqueName index="89412" name="[Диапазон1].[время просмотра (UTC)].&amp;[2021-07-31T20:35:15.153333]"/>
            <x15:cachedUniqueName index="89413" name="[Диапазон1].[время просмотра (UTC)].&amp;[2021-07-31T20:35:48.256667]"/>
            <x15:cachedUniqueName index="89414" name="[Диапазон1].[время просмотра (UTC)].&amp;[2021-07-31T20:37:33.11]"/>
            <x15:cachedUniqueName index="89415" name="[Диапазон1].[время просмотра (UTC)].&amp;[2021-07-31T20:37:55.996667]"/>
            <x15:cachedUniqueName index="89416" name="[Диапазон1].[время просмотра (UTC)].&amp;[2021-07-31T20:38:08.063333]"/>
            <x15:cachedUniqueName index="89417" name="[Диапазон1].[время просмотра (UTC)].&amp;[2021-07-31T20:39:17.966667]"/>
            <x15:cachedUniqueName index="89418" name="[Диапазон1].[время просмотра (UTC)].&amp;[2021-07-31T20:39:52.916667]"/>
            <x15:cachedUniqueName index="89419" name="[Диапазон1].[время просмотра (UTC)].&amp;[2021-07-31T20:40:27.866667]"/>
            <x15:cachedUniqueName index="89420" name="[Диапазон1].[время просмотра (UTC)].&amp;[2021-07-31T20:41:00.573333]"/>
            <x15:cachedUniqueName index="89421" name="[Диапазон1].[время просмотра (UTC)].&amp;[2021-07-31T20:42:11.766667]"/>
            <x15:cachedUniqueName index="89422" name="[Диапазон1].[время просмотра (UTC)].&amp;[2021-07-31T20:43:07.14]"/>
            <x15:cachedUniqueName index="89423" name="[Диапазон1].[время просмотра (UTC)].&amp;[2021-07-31T20:43:22.626667]"/>
            <x15:cachedUniqueName index="89424" name="[Диапазон1].[время просмотра (UTC)].&amp;[2021-07-31T20:44:32.526667]"/>
            <x15:cachedUniqueName index="89425" name="[Диапазон1].[время просмотра (UTC)].&amp;[2021-07-31T20:45:07.48]"/>
            <x15:cachedUniqueName index="89426" name="[Диапазон1].[время просмотра (UTC)].&amp;[2021-07-31T20:47:28.183333]"/>
            <x15:cachedUniqueName index="89427" name="[Диапазон1].[время просмотра (UTC)].&amp;[2021-07-31T20:49:12.14]"/>
            <x15:cachedUniqueName index="89428" name="[Диапазон1].[время просмотра (UTC)].&amp;[2021-07-31T20:49:47.09]"/>
            <x15:cachedUniqueName index="89429" name="[Диапазон1].[время просмотра (UTC)].&amp;[2021-07-31T20:50:09.026667]"/>
            <x15:cachedUniqueName index="89430" name="[Диапазон1].[время просмотра (UTC)].&amp;[2021-07-31T20:51:31.946667]"/>
            <x15:cachedUniqueName index="89431" name="[Диапазон1].[время просмотра (UTC)].&amp;[2021-07-31T20:52:41.85]"/>
            <x15:cachedUniqueName index="89432" name="[Диапазон1].[время просмотра (UTC)].&amp;[2021-07-31T20:54:35.343333]"/>
            <x15:cachedUniqueName index="89433" name="[Диапазон1].[время просмотра (UTC)].&amp;[2021-07-31T20:55:01.653333]"/>
            <x15:cachedUniqueName index="89434" name="[Диапазон1].[время просмотра (UTC)].&amp;[2021-07-31T20:55:36.606667]"/>
            <x15:cachedUniqueName index="89435" name="[Диапазон1].[время просмотра (UTC)].&amp;[2021-07-31T20:56:11.556667]"/>
            <x15:cachedUniqueName index="89436" name="[Диапазон1].[время просмотра (UTC)].&amp;[2021-07-31T20:56:36.636667]"/>
            <x15:cachedUniqueName index="89437" name="[Диапазон1].[время просмотра (UTC)].&amp;[2021-07-31T20:56:46.51]"/>
            <x15:cachedUniqueName index="89438" name="[Диапазон1].[время просмотра (UTC)].&amp;[2021-07-31T20:57:07.2]"/>
            <x15:cachedUniqueName index="89439" name="[Диапазон1].[время просмотра (UTC)].&amp;[2021-07-31T20:57:18.826667]"/>
            <x15:cachedUniqueName index="89440" name="[Диапазон1].[время просмотра (UTC)].&amp;[2021-07-31T20:57:29.373333]"/>
            <x15:cachedUniqueName index="89441" name="[Диапазон1].[время просмотра (UTC)].&amp;[2021-07-31T20:59:09.57]"/>
            <x15:cachedUniqueName index="89442" name="[Диапазон1].[время просмотра (UTC)].&amp;[2021-07-31T21:00:18.126667]"/>
            <x15:cachedUniqueName index="89443" name="[Диапазон1].[время просмотра (UTC)].&amp;[2021-07-31T21:00:26.036667]"/>
            <x15:cachedUniqueName index="89444" name="[Диапазон1].[время просмотра (UTC)].&amp;[2021-07-31T21:01:26.12]"/>
            <x15:cachedUniqueName index="89445" name="[Диапазон1].[время просмотра (UTC)].&amp;[2021-07-31T21:02:01.073333]"/>
            <x15:cachedUniqueName index="89446" name="[Диапазон1].[время просмотра (UTC)].&amp;[2021-07-31T21:02:36.023333]"/>
            <x15:cachedUniqueName index="89447" name="[Диапазон1].[время просмотра (UTC)].&amp;[2021-07-31T21:03:33.25]"/>
            <x15:cachedUniqueName index="89448" name="[Диапазон1].[время просмотра (UTC)].&amp;[2021-07-31T21:04:20.876667]"/>
            <x15:cachedUniqueName index="89449" name="[Диапазон1].[время просмотра (UTC)].&amp;[2021-07-31T21:05:30.78]"/>
            <x15:cachedUniqueName index="89450" name="[Диапазон1].[время просмотра (UTC)].&amp;[2021-07-31T21:08:25.536667]"/>
            <x15:cachedUniqueName index="89451" name="[Диапазон1].[время просмотра (UTC)].&amp;[2021-07-31T21:08:31.21]"/>
            <x15:cachedUniqueName index="89452" name="[Диапазон1].[время просмотра (UTC)].&amp;[2021-07-31T21:08:52.303333]"/>
            <x15:cachedUniqueName index="89453" name="[Диапазон1].[время просмотра (UTC)].&amp;[2021-07-31T21:09:00.49]"/>
            <x15:cachedUniqueName index="89454" name="[Диапазон1].[время просмотра (UTC)].&amp;[2021-07-31T21:09:35.44]"/>
            <x15:cachedUniqueName index="89455" name="[Диапазон1].[время просмотра (UTC)].&amp;[2021-07-31T21:10:06.133333]"/>
            <x15:cachedUniqueName index="89456" name="[Диапазон1].[время просмотра (UTC)].&amp;[2021-07-31T21:11:20.296667]"/>
            <x15:cachedUniqueName index="89457" name="[Диапазон1].[время просмотра (UTC)].&amp;[2021-07-31T21:11:22.6]"/>
            <x15:cachedUniqueName index="89458" name="[Диапазон1].[время просмотра (UTC)].&amp;[2021-07-31T21:11:55.246667]"/>
            <x15:cachedUniqueName index="89459" name="[Диапазон1].[время просмотра (UTC)].&amp;[2021-07-31T21:13:40.1]"/>
            <x15:cachedUniqueName index="89460" name="[Диапазон1].[время просмотра (UTC)].&amp;[2021-07-31T21:14:15.053333]"/>
            <x15:cachedUniqueName index="89461" name="[Диапазон1].[время просмотра (UTC)].&amp;[2021-07-31T21:14:50.003333]"/>
            <x15:cachedUniqueName index="89462" name="[Диапазон1].[время просмотра (UTC)].&amp;[2021-07-31T21:14:53.546667]"/>
            <x15:cachedUniqueName index="89463" name="[Диапазон1].[время просмотра (UTC)].&amp;[2021-07-31T21:15:25.186667]"/>
            <x15:cachedUniqueName index="89464" name="[Диапазон1].[время просмотра (UTC)].&amp;[2021-07-31T21:16:23.196667]"/>
            <x15:cachedUniqueName index="89465" name="[Диапазон1].[время просмотра (UTC)].&amp;[2021-07-31T21:16:34.856667]"/>
            <x15:cachedUniqueName index="89466" name="[Диапазон1].[время просмотра (UTC)].&amp;[2021-07-31T21:17:09.81]"/>
            <x15:cachedUniqueName index="89467" name="[Диапазон1].[время просмотра (UTC)].&amp;[2021-07-31T21:17:44.76]"/>
            <x15:cachedUniqueName index="89468" name="[Диапазон1].[время просмотра (UTC)].&amp;[2021-07-31T21:19:29.616667]"/>
            <x15:cachedUniqueName index="89469" name="[Диапазон1].[время просмотра (UTC)].&amp;[2021-07-31T21:20:04.566667]"/>
            <x15:cachedUniqueName index="89470" name="[Диапазон1].[время просмотра (UTC)].&amp;[2021-07-31T21:20:39.516667]"/>
            <x15:cachedUniqueName index="89471" name="[Диапазон1].[время просмотра (UTC)].&amp;[2021-07-31T21:21:07.2]"/>
            <x15:cachedUniqueName index="89472" name="[Диапазон1].[время просмотра (UTC)].&amp;[2021-07-31T21:21:49.42]"/>
            <x15:cachedUniqueName index="89473" name="[Диапазон1].[время просмотра (UTC)].&amp;[2021-07-31T21:22:24.373333]"/>
            <x15:cachedUniqueName index="89474" name="[Диапазон1].[время просмотра (UTC)].&amp;[2021-07-31T21:23:06.626667]"/>
            <x15:cachedUniqueName index="89475" name="[Диапазон1].[время просмотра (UTC)].&amp;[2021-07-31T21:24:57.6]"/>
            <x15:cachedUniqueName index="89476" name="[Диапазон1].[время просмотра (UTC)].&amp;[2021-07-31T21:26:13.84]"/>
            <x15:cachedUniqueName index="89477" name="[Диапазон1].[время просмотра (UTC)].&amp;[2021-07-31T21:27:03.983333]"/>
            <x15:cachedUniqueName index="89478" name="[Диапазон1].[время просмотра (UTC)].&amp;[2021-07-31T21:28:48.84]"/>
            <x15:cachedUniqueName index="89479" name="[Диапазон1].[время просмотра (UTC)].&amp;[2021-07-31T21:29:58.743333]"/>
            <x15:cachedUniqueName index="89480" name="[Диапазон1].[время просмотра (UTC)].&amp;[2021-07-31T21:30:48.066667]"/>
            <x15:cachedUniqueName index="89481" name="[Диапазон1].[время просмотра (UTC)].&amp;[2021-07-31T21:31:08.646667]"/>
            <x15:cachedUniqueName index="89482" name="[Диапазон1].[время просмотра (UTC)].&amp;[2021-07-31T21:31:43.596667]"/>
            <x15:cachedUniqueName index="89483" name="[Диапазон1].[время просмотра (UTC)].&amp;[2021-07-31T21:33:28.45]"/>
            <x15:cachedUniqueName index="89484" name="[Диапазон1].[время просмотра (UTC)].&amp;[2021-07-31T21:34:03.403333]"/>
            <x15:cachedUniqueName index="89485" name="[Диапазон1].[время просмотра (UTC)].&amp;[2021-07-31T21:34:38.353333]"/>
            <x15:cachedUniqueName index="89486" name="[Диапазон1].[время просмотра (UTC)].&amp;[2021-07-31T21:34:45.38]"/>
            <x15:cachedUniqueName index="89487" name="[Диапазон1].[время просмотра (UTC)].&amp;[2021-07-31T21:34:53.29]"/>
            <x15:cachedUniqueName index="89488" name="[Диапазон1].[время просмотра (UTC)].&amp;[2021-07-31T21:35:48.256667]"/>
            <x15:cachedUniqueName index="89489" name="[Диапазон1].[время просмотра (UTC)].&amp;[2021-07-31T21:36:23.206667]"/>
            <x15:cachedUniqueName index="89490" name="[Диапазон1].[время просмотра (UTC)].&amp;[2021-07-31T21:37:33.11]"/>
            <x15:cachedUniqueName index="89491" name="[Диапазон1].[время просмотра (UTC)].&amp;[2021-07-31T21:38:43.013333]"/>
            <x15:cachedUniqueName index="89492" name="[Диапазон1].[время просмотра (UTC)].&amp;[2021-07-31T21:39:17.966667]"/>
            <x15:cachedUniqueName index="89493" name="[Диапазон1].[время просмотра (UTC)].&amp;[2021-07-31T21:40:27.866667]"/>
            <x15:cachedUniqueName index="89494" name="[Диапазон1].[время просмотра (UTC)].&amp;[2021-07-31T21:40:48]"/>
            <x15:cachedUniqueName index="89495" name="[Диапазон1].[время просмотра (UTC)].&amp;[2021-07-31T21:41:02.82]"/>
            <x15:cachedUniqueName index="89496" name="[Диапазон1].[время просмотра (UTC)].&amp;[2021-07-31T21:41:37.77]"/>
            <x15:cachedUniqueName index="89497" name="[Диапазон1].[время просмотра (UTC)].&amp;[2021-07-31T21:42:47.673333]"/>
            <x15:cachedUniqueName index="89498" name="[Диапазон1].[время просмотра (UTC)].&amp;[2021-07-31T21:43:22.626667]"/>
            <x15:cachedUniqueName index="89499" name="[Диапазон1].[время просмотра (UTC)].&amp;[2021-07-31T21:43:40.65]"/>
            <x15:cachedUniqueName index="89500" name="[Диапазон1].[время просмотра (UTC)].&amp;[2021-07-31T21:43:57.576667]"/>
            <x15:cachedUniqueName index="89501" name="[Диапазон1].[время просмотра (UTC)].&amp;[2021-07-31T21:44:32.526667]"/>
            <x15:cachedUniqueName index="89502" name="[Диапазон1].[время просмотра (UTC)].&amp;[2021-07-31T21:45:42.43]"/>
            <x15:cachedUniqueName index="89503" name="[Диапазон1].[время просмотра (UTC)].&amp;[2021-07-31T21:47:27.286667]"/>
            <x15:cachedUniqueName index="89504" name="[Диапазон1].[время просмотра (UTC)].&amp;[2021-07-31T21:48:02.236667]"/>
            <x15:cachedUniqueName index="89505" name="[Диапазон1].[время просмотра (UTC)].&amp;[2021-07-31T21:48:09.603333]"/>
            <x15:cachedUniqueName index="89506" name="[Диапазон1].[время просмотра (UTC)].&amp;[2021-07-31T21:49:47.09]"/>
            <x15:cachedUniqueName index="89507" name="[Диапазон1].[время просмотра (UTC)].&amp;[2021-07-31T21:50:22.043333]"/>
            <x15:cachedUniqueName index="89508" name="[Диапазон1].[время просмотра (UTC)].&amp;[2021-07-31T21:50:34.626667]"/>
            <x15:cachedUniqueName index="89509" name="[Диапазон1].[время просмотра (UTC)].&amp;[2021-07-31T21:52:06.896667]"/>
            <x15:cachedUniqueName index="89510" name="[Диапазон1].[время просмотра (UTC)].&amp;[2021-07-31T21:52:41.85]"/>
            <x15:cachedUniqueName index="89511" name="[Диапазон1].[время просмотра (UTC)].&amp;[2021-07-31T21:54:58.306667]"/>
            <x15:cachedUniqueName index="89512" name="[Диапазон1].[время просмотра (UTC)].&amp;[2021-07-31T21:55:58.953333]"/>
            <x15:cachedUniqueName index="89513" name="[Диапазон1].[время просмотра (UTC)].&amp;[2021-07-31T21:56:11.556667]"/>
            <x15:cachedUniqueName index="89514" name="[Диапазон1].[время просмотра (UTC)].&amp;[2021-07-31T21:56:38.4]"/>
            <x15:cachedUniqueName index="89515" name="[Диапазон1].[время просмотра (UTC)].&amp;[2021-07-31T21:56:46.51]"/>
            <x15:cachedUniqueName index="89516" name="[Диапазон1].[время просмотра (UTC)].&amp;[2021-07-31T21:57:21.46]"/>
            <x15:cachedUniqueName index="89517" name="[Диапазон1].[время просмотра (UTC)].&amp;[2021-07-31T21:57:56.413333]"/>
            <x15:cachedUniqueName index="89518" name="[Диапазон1].[время просмотра (UTC)].&amp;[2021-07-31T21:59:06.316667]"/>
            <x15:cachedUniqueName index="89519" name="[Диапазон1].[время просмотра (UTC)].&amp;[2021-07-31T21:59:41.266667]"/>
            <x15:cachedUniqueName index="89520" name="[Диапазон1].[время просмотра (UTC)].&amp;[2021-07-31T22:00:16.216667]"/>
            <x15:cachedUniqueName index="89521" name="[Диапазон1].[время просмотра (UTC)].&amp;[2021-07-31T22:01:26.12]"/>
            <x15:cachedUniqueName index="89522" name="[Диапазон1].[время просмотра (UTC)].&amp;[2021-07-31T22:02:01.073333]"/>
            <x15:cachedUniqueName index="89523" name="[Диапазон1].[время просмотра (UTC)].&amp;[2021-07-31T22:02:16.016667]"/>
            <x15:cachedUniqueName index="89524" name="[Диапазон1].[время просмотра (UTC)].&amp;[2021-07-31T22:02:36.023333]"/>
            <x15:cachedUniqueName index="89525" name="[Диапазон1].[время просмотра (UTC)].&amp;[2021-07-31T22:03:45.926667]"/>
            <x15:cachedUniqueName index="89526" name="[Диапазон1].[время просмотра (UTC)].&amp;[2021-07-31T22:03:48.303333]"/>
            <x15:cachedUniqueName index="89527" name="[Диапазон1].[время просмотра (UTC)].&amp;[2021-07-31T22:04:20.876667]"/>
            <x15:cachedUniqueName index="89528" name="[Диапазон1].[время просмотра (UTC)].&amp;[2021-07-31T22:05:17.953333]"/>
            <x15:cachedUniqueName index="89529" name="[Диапазон1].[время просмотра (UTC)].&amp;[2021-07-31T22:05:23.226667]"/>
            <x15:cachedUniqueName index="89530" name="[Диапазон1].[время просмотра (UTC)].&amp;[2021-07-31T22:06:05.733333]"/>
            <x15:cachedUniqueName index="89531" name="[Диапазон1].[время просмотра (UTC)].&amp;[2021-07-31T22:07:06.063333]"/>
            <x15:cachedUniqueName index="89532" name="[Диапазон1].[время просмотра (UTC)].&amp;[2021-07-31T22:09:00.49]"/>
            <x15:cachedUniqueName index="89533" name="[Диапазон1].[время просмотра (UTC)].&amp;[2021-07-31T22:09:35.44]"/>
            <x15:cachedUniqueName index="89534" name="[Диапазон1].[время просмотра (UTC)].&amp;[2021-07-31T22:10:31.733333]"/>
            <x15:cachedUniqueName index="89535" name="[Диапазон1].[время просмотра (UTC)].&amp;[2021-07-31T22:10:52.826667]"/>
            <x15:cachedUniqueName index="89536" name="[Диапазон1].[время просмотра (UTC)].&amp;[2021-07-31T22:11:20.296667]"/>
            <x15:cachedUniqueName index="89537" name="[Диапазон1].[время просмотра (UTC)].&amp;[2021-07-31T22:11:55.246667]"/>
            <x15:cachedUniqueName index="89538" name="[Диапазон1].[время просмотра (UTC)].&amp;[2021-07-31T22:12:30.196667]"/>
            <x15:cachedUniqueName index="89539" name="[Диапазон1].[время просмотра (UTC)].&amp;[2021-07-31T22:12:57.6]"/>
            <x15:cachedUniqueName index="89540" name="[Диапазон1].[время просмотра (UTC)].&amp;[2021-07-31T22:13:09.94]"/>
            <x15:cachedUniqueName index="89541" name="[Диапазон1].[время просмотра (UTC)].&amp;[2021-07-31T22:14:15.053333]"/>
            <x15:cachedUniqueName index="89542" name="[Диапазон1].[время просмотра (UTC)].&amp;[2021-07-31T22:14:50.003333]"/>
            <x15:cachedUniqueName index="89543" name="[Диапазон1].[время просмотра (UTC)].&amp;[2021-07-31T22:16:09.243333]"/>
            <x15:cachedUniqueName index="89544" name="[Диапазон1].[время просмотра (UTC)].&amp;[2021-07-31T22:16:34.856667]"/>
            <x15:cachedUniqueName index="89545" name="[Диапазон1].[время просмотра (UTC)].&amp;[2021-07-31T22:16:56.706667]"/>
            <x15:cachedUniqueName index="89546" name="[Диапазон1].[время просмотра (UTC)].&amp;[2021-07-31T22:17:09.81]"/>
            <x15:cachedUniqueName index="89547" name="[Диапазон1].[время просмотра (UTC)].&amp;[2021-07-31T22:17:20.436667]"/>
            <x15:cachedUniqueName index="89548" name="[Диапазон1].[время просмотра (UTC)].&amp;[2021-07-31T22:17:41.53]"/>
            <x15:cachedUniqueName index="89549" name="[Диапазон1].[время просмотра (UTC)].&amp;[2021-07-31T22:17:44.76]"/>
            <x15:cachedUniqueName index="89550" name="[Диапазон1].[время просмотра (UTC)].&amp;[2021-07-31T22:18:15.81]"/>
            <x15:cachedUniqueName index="89551" name="[Диапазон1].[время просмотра (UTC)].&amp;[2021-07-31T22:18:19.713333]"/>
            <x15:cachedUniqueName index="89552" name="[Диапазон1].[время просмотра (UTC)].&amp;[2021-07-31T22:18:44.816667]"/>
            <x15:cachedUniqueName index="89553" name="[Диапазон1].[время просмотра (UTC)].&amp;[2021-07-31T22:18:54.663333]"/>
            <x15:cachedUniqueName index="89554" name="[Диапазон1].[время просмотра (UTC)].&amp;[2021-07-31T22:20:04.566667]"/>
            <x15:cachedUniqueName index="89555" name="[Диапазон1].[время просмотра (UTC)].&amp;[2021-07-31T22:21:36]"/>
            <x15:cachedUniqueName index="89556" name="[Диапазон1].[время просмотра (UTC)].&amp;[2021-07-31T22:21:49.42]"/>
            <x15:cachedUniqueName index="89557" name="[Диапазон1].[время просмотра (UTC)].&amp;[2021-07-31T22:22:24.373333]"/>
            <x15:cachedUniqueName index="89558" name="[Диапазон1].[время просмотра (UTC)].&amp;[2021-07-31T22:22:59.323333]"/>
            <x15:cachedUniqueName index="89559" name="[Диапазон1].[время просмотра (UTC)].&amp;[2021-07-31T22:24:11.776667]"/>
            <x15:cachedUniqueName index="89560" name="[Диапазон1].[время просмотра (UTC)].&amp;[2021-07-31T22:24:44.18]"/>
            <x15:cachedUniqueName index="89561" name="[Диапазон1].[время просмотра (UTC)].&amp;[2021-07-31T22:25:15.06]"/>
            <x15:cachedUniqueName index="89562" name="[Диапазон1].[время просмотра (UTC)].&amp;[2021-07-31T22:25:19.13]"/>
            <x15:cachedUniqueName index="89563" name="[Диапазон1].[время просмотра (UTC)].&amp;[2021-07-31T22:25:57.25]"/>
            <x15:cachedUniqueName index="89564" name="[Диапазон1].[время просмотра (UTC)].&amp;[2021-07-31T22:26:24]"/>
            <x15:cachedUniqueName index="89565" name="[Диапазон1].[время просмотра (UTC)].&amp;[2021-07-31T22:27:03.983333]"/>
            <x15:cachedUniqueName index="89566" name="[Диапазон1].[время просмотра (UTC)].&amp;[2021-07-31T22:27:11.08]"/>
            <x15:cachedUniqueName index="89567" name="[Диапазон1].[время просмотра (UTC)].&amp;[2021-07-31T22:27:21.6]"/>
            <x15:cachedUniqueName index="89568" name="[Диапазон1].[время просмотра (UTC)].&amp;[2021-07-31T22:27:38.936667]"/>
            <x15:cachedUniqueName index="89569" name="[Диапазон1].[время просмотра (UTC)].&amp;[2021-07-31T22:28:13.886667]"/>
            <x15:cachedUniqueName index="89570" name="[Диапазон1].[время просмотра (UTC)].&amp;[2021-07-31T22:29:23.79]"/>
            <x15:cachedUniqueName index="89571" name="[Диапазон1].[время просмотра (UTC)].&amp;[2021-07-31T22:29:58.743333]"/>
            <x15:cachedUniqueName index="89572" name="[Диапазон1].[время просмотра (UTC)].&amp;[2021-07-31T22:30:33.693333]"/>
            <x15:cachedUniqueName index="89573" name="[Диапазон1].[время просмотра (UTC)].&amp;[2021-07-31T22:31:08.646667]"/>
            <x15:cachedUniqueName index="89574" name="[Диапазон1].[время просмотра (UTC)].&amp;[2021-07-31T22:31:16.303333]"/>
            <x15:cachedUniqueName index="89575" name="[Диапазон1].[время просмотра (UTC)].&amp;[2021-07-31T22:31:43.596667]"/>
            <x15:cachedUniqueName index="89576" name="[Диапазон1].[время просмотра (UTC)].&amp;[2021-07-31T22:32:53.5]"/>
            <x15:cachedUniqueName index="89577" name="[Диапазон1].[время просмотра (UTC)].&amp;[2021-07-31T22:34:03.403333]"/>
            <x15:cachedUniqueName index="89578" name="[Диапазон1].[время просмотра (UTC)].&amp;[2021-07-31T22:34:38.353333]"/>
            <x15:cachedUniqueName index="89579" name="[Диапазон1].[время просмотра (UTC)].&amp;[2021-07-31T22:35:13.306667]"/>
            <x15:cachedUniqueName index="89580" name="[Диапазон1].[время просмотра (UTC)].&amp;[2021-07-31T22:35:48.256667]"/>
            <x15:cachedUniqueName index="89581" name="[Диапазон1].[время просмотра (UTC)].&amp;[2021-07-31T22:36:23.206667]"/>
            <x15:cachedUniqueName index="89582" name="[Диапазон1].[время просмотра (UTC)].&amp;[2021-07-31T22:36:30.08]"/>
            <x15:cachedUniqueName index="89583" name="[Диапазон1].[время просмотра (UTC)].&amp;[2021-07-31T22:37:55.2]"/>
            <x15:cachedUniqueName index="89584" name="[Диапазон1].[время просмотра (UTC)].&amp;[2021-07-31T22:38:43.013333]"/>
            <x15:cachedUniqueName index="89585" name="[Диапазон1].[время просмотра (UTC)].&amp;[2021-07-31T22:39:24.11]"/>
            <x15:cachedUniqueName index="89586" name="[Диапазон1].[время просмотра (UTC)].&amp;[2021-07-31T22:39:52.916667]"/>
            <x15:cachedUniqueName index="89587" name="[Диапазон1].[время просмотра (UTC)].&amp;[2021-07-31T22:40:27.866667]"/>
            <x15:cachedUniqueName index="89588" name="[Диапазон1].[время просмотра (UTC)].&amp;[2021-07-31T22:41:37.77]"/>
            <x15:cachedUniqueName index="89589" name="[Диапазон1].[время просмотра (UTC)].&amp;[2021-07-31T22:43:22.626667]"/>
            <x15:cachedUniqueName index="89590" name="[Диапазон1].[время просмотра (UTC)].&amp;[2021-07-31T22:45:07.2]"/>
            <x15:cachedUniqueName index="89591" name="[Диапазон1].[время просмотра (UTC)].&amp;[2021-07-31T22:45:07.48]"/>
            <x15:cachedUniqueName index="89592" name="[Диапазон1].[время просмотра (UTC)].&amp;[2021-07-31T22:45:42.43]"/>
            <x15:cachedUniqueName index="89593" name="[Диапазон1].[время просмотра (UTC)].&amp;[2021-07-31T22:46:52.333333]"/>
            <x15:cachedUniqueName index="89594" name="[Диапазон1].[время просмотра (UTC)].&amp;[2021-07-31T22:47:47.74]"/>
            <x15:cachedUniqueName index="89595" name="[Диапазон1].[время просмотра (UTC)].&amp;[2021-07-31T22:48:02.236667]"/>
            <x15:cachedUniqueName index="89596" name="[Диапазон1].[время просмотра (UTC)].&amp;[2021-07-31T22:48:24.653333]"/>
            <x15:cachedUniqueName index="89597" name="[Диапазон1].[время просмотра (UTC)].&amp;[2021-07-31T22:49:33.21]"/>
            <x15:cachedUniqueName index="89598" name="[Диапазон1].[время просмотра (UTC)].&amp;[2021-07-31T22:49:47.09]"/>
            <x15:cachedUniqueName index="89599" name="[Диапазон1].[время просмотра (UTC)].&amp;[2021-07-31T22:50:22.043333]"/>
            <x15:cachedUniqueName index="89600" name="[Диапазон1].[время просмотра (UTC)].&amp;[2021-07-31T22:50:24]"/>
            <x15:cachedUniqueName index="89601" name="[Диапазон1].[время просмотра (UTC)].&amp;[2021-07-31T22:50:28.583333]"/>
            <x15:cachedUniqueName index="89602" name="[Диапазон1].[время просмотра (UTC)].&amp;[2021-07-31T22:50:56.993333]"/>
            <x15:cachedUniqueName index="89603" name="[Диапазон1].[время просмотра (UTC)].&amp;[2021-07-31T22:51:21.6]"/>
            <x15:cachedUniqueName index="89604" name="[Диапазон1].[время просмотра (UTC)].&amp;[2021-07-31T22:52:06.896667]"/>
            <x15:cachedUniqueName index="89605" name="[Диапазон1].[время просмотра (UTC)].&amp;[2021-07-31T22:52:41.85]"/>
            <x15:cachedUniqueName index="89606" name="[Диапазон1].[время просмотра (UTC)].&amp;[2021-07-31T22:53:16.8]"/>
            <x15:cachedUniqueName index="89607" name="[Диапазон1].[время просмотра (UTC)].&amp;[2021-07-31T22:55:01.653333]"/>
            <x15:cachedUniqueName index="89608" name="[Диапазон1].[время просмотра (UTC)].&amp;[2021-07-31T22:55:08.083333]"/>
            <x15:cachedUniqueName index="89609" name="[Диапазон1].[время просмотра (UTC)].&amp;[2021-07-31T22:55:36.606667]"/>
            <x15:cachedUniqueName index="89610" name="[Диапазон1].[время просмотра (UTC)].&amp;[2021-07-31T22:56:11.556667]"/>
            <x15:cachedUniqueName index="89611" name="[Диапазон1].[время просмотра (UTC)].&amp;[2021-07-31T22:57:30.473333]"/>
            <x15:cachedUniqueName index="89612" name="[Диапазон1].[время просмотра (UTC)].&amp;[2021-07-31T22:58:33.6]"/>
            <x15:cachedUniqueName index="89613" name="[Диапазон1].[время просмотра (UTC)].&amp;[2021-07-31T22:59:02.4]"/>
            <x15:cachedUniqueName index="89614" name="[Диапазон1].[время просмотра (UTC)].&amp;[2021-07-31T22:59:41.266667]"/>
            <x15:cachedUniqueName index="89615" name="[Диапазон1].[время просмотра (UTC)].&amp;[2021-07-31T23:00:16.216667]"/>
            <x15:cachedUniqueName index="89616" name="[Диапазон1].[время просмотра (UTC)].&amp;[2021-07-31T23:00:42.956667]"/>
            <x15:cachedUniqueName index="89617" name="[Диапазон1].[время просмотра (UTC)].&amp;[2021-07-31T23:00:51.17]"/>
            <x15:cachedUniqueName index="89618" name="[Диапазон1].[время просмотра (UTC)].&amp;[2021-07-31T23:01:55.2]"/>
            <x15:cachedUniqueName index="89619" name="[Диапазон1].[время просмотра (UTC)].&amp;[2021-07-31T23:02:36.023333]"/>
            <x15:cachedUniqueName index="89620" name="[Диапазон1].[время просмотра (UTC)].&amp;[2021-07-31T23:03:58.08]"/>
            <x15:cachedUniqueName index="89621" name="[Диапазон1].[время просмотра (UTC)].&amp;[2021-07-31T23:04:20.876667]"/>
            <x15:cachedUniqueName index="89622" name="[Диапазон1].[время просмотра (UTC)].&amp;[2021-07-31T23:04:55.83]"/>
            <x15:cachedUniqueName index="89623" name="[Диапазон1].[время просмотра (UTC)].&amp;[2021-07-31T23:05:19.823333]"/>
            <x15:cachedUniqueName index="89624" name="[Диапазон1].[время просмотра (UTC)].&amp;[2021-07-31T23:06:05.733333]"/>
            <x15:cachedUniqueName index="89625" name="[Диапазон1].[время просмотра (UTC)].&amp;[2021-07-31T23:07:07.93]"/>
            <x15:cachedUniqueName index="89626" name="[Диапазон1].[время просмотра (UTC)].&amp;[2021-07-31T23:08:24.396667]"/>
            <x15:cachedUniqueName index="89627" name="[Диапазон1].[время просмотра (UTC)].&amp;[2021-07-31T23:11:05.243333]"/>
            <x15:cachedUniqueName index="89628" name="[Диапазон1].[время просмотра (UTC)].&amp;[2021-07-31T23:11:13.153333]"/>
            <x15:cachedUniqueName index="89629" name="[Диапазон1].[время просмотра (UTC)].&amp;[2021-07-31T23:11:52.706667]"/>
            <x15:cachedUniqueName index="89630" name="[Диапазон1].[время просмотра (UTC)].&amp;[2021-07-31T23:11:55.246667]"/>
            <x15:cachedUniqueName index="89631" name="[Диапазон1].[время просмотра (UTC)].&amp;[2021-07-31T23:12:16.436667]"/>
            <x15:cachedUniqueName index="89632" name="[Диапазон1].[время просмотра (UTC)].&amp;[2021-07-31T23:12:30.196667]"/>
            <x15:cachedUniqueName index="89633" name="[Диапазон1].[время просмотра (UTC)].&amp;[2021-07-31T23:13:22.356667]"/>
            <x15:cachedUniqueName index="89634" name="[Диапазон1].[время просмотра (UTC)].&amp;[2021-07-31T23:13:56.633333]"/>
            <x15:cachedUniqueName index="89635" name="[Диапазон1].[время просмотра (UTC)].&amp;[2021-07-31T23:14:15.053333]"/>
            <x15:cachedUniqueName index="89636" name="[Диапазон1].[время просмотра (UTC)].&amp;[2021-07-31T23:15:24.956667]"/>
            <x15:cachedUniqueName index="89637" name="[Диапазон1].[время просмотра (UTC)].&amp;[2021-07-31T23:15:59.906667]"/>
            <x15:cachedUniqueName index="89638" name="[Диапазон1].[время просмотра (UTC)].&amp;[2021-07-31T23:16:58.573333]"/>
            <x15:cachedUniqueName index="89639" name="[Диапазон1].[время просмотра (UTC)].&amp;[2021-07-31T23:17:09.81]"/>
            <x15:cachedUniqueName index="89640" name="[Диапазон1].[время просмотра (UTC)].&amp;[2021-07-31T23:18:19.713333]"/>
            <x15:cachedUniqueName index="89641" name="[Диапазон1].[время просмотра (UTC)].&amp;[2021-07-31T23:19:29.616667]"/>
            <x15:cachedUniqueName index="89642" name="[Диапазон1].[время просмотра (UTC)].&amp;[2021-07-31T23:20:11.06]"/>
            <x15:cachedUniqueName index="89643" name="[Диапазон1].[время просмотра (UTC)].&amp;[2021-07-31T23:20:39.516667]"/>
            <x15:cachedUniqueName index="89644" name="[Диапазон1].[время просмотра (UTC)].&amp;[2021-07-31T23:23:02.4]"/>
            <x15:cachedUniqueName index="89645" name="[Диапазон1].[время просмотра (UTC)].&amp;[2021-07-31T23:23:34.276667]"/>
            <x15:cachedUniqueName index="89646" name="[Диапазон1].[время просмотра (UTC)].&amp;[2021-07-31T23:24:09.226667]"/>
            <x15:cachedUniqueName index="89647" name="[Диапазон1].[время просмотра (UTC)].&amp;[2021-07-31T23:25:19.13]"/>
            <x15:cachedUniqueName index="89648" name="[Диапазон1].[время просмотра (UTC)].&amp;[2021-07-31T23:26:29.033333]"/>
            <x15:cachedUniqueName index="89649" name="[Диапазон1].[время просмотра (UTC)].&amp;[2021-07-31T23:27:38.936667]"/>
            <x15:cachedUniqueName index="89650" name="[Диапазон1].[время просмотра (UTC)].&amp;[2021-07-31T23:29:58.743333]"/>
            <x15:cachedUniqueName index="89651" name="[Диапазон1].[время просмотра (UTC)].&amp;[2021-07-31T23:30:41.256667]"/>
            <x15:cachedUniqueName index="89652" name="[Диапазон1].[время просмотра (UTC)].&amp;[2021-07-31T23:31:08.646667]"/>
            <x15:cachedUniqueName index="89653" name="[Диапазон1].[время просмотра (UTC)].&amp;[2021-07-31T23:32:53.5]"/>
            <x15:cachedUniqueName index="89654" name="[Диапазон1].[время просмотра (UTC)].&amp;[2021-07-31T23:33:28.45]"/>
            <x15:cachedUniqueName index="89655" name="[Диапазон1].[время просмотра (UTC)].&amp;[2021-07-31T23:33:35.283333]"/>
            <x15:cachedUniqueName index="89656" name="[Диапазон1].[время просмотра (UTC)].&amp;[2021-07-31T23:37:55.2]"/>
            <x15:cachedUniqueName index="89657" name="[Диапазон1].[время просмотра (UTC)].&amp;[2021-07-31T23:37:56.326667]"/>
            <x15:cachedUniqueName index="89658" name="[Диапазон1].[время просмотра (UTC)].&amp;[2021-07-31T23:39:18.066667]"/>
            <x15:cachedUniqueName index="89659" name="[Диапазон1].[время просмотра (UTC)].&amp;[2021-07-31T23:42:04.186667]"/>
            <x15:cachedUniqueName index="89660" name="[Диапазон1].[время просмотра (UTC)].&amp;[2021-07-31T23:44:55.576667]"/>
            <x15:cachedUniqueName index="89661" name="[Диапазон1].[время просмотра (UTC)].&amp;[2021-07-31T23:48:58.163333]"/>
            <x15:cachedUniqueName index="89662" name="[Диапазон1].[время просмотра (UTC)].&amp;[2021-07-31T23:49:12.14]"/>
            <x15:cachedUniqueName index="89663" name="[Диапазон1].[время просмотра (UTC)].&amp;[2021-07-31T23:49:47.09]"/>
            <x15:cachedUniqueName index="89664" name="[Диапазон1].[время просмотра (UTC)].&amp;[2021-07-31T23:50:56.993333]"/>
            <x15:cachedUniqueName index="89665" name="[Диапазон1].[время просмотра (UTC)].&amp;[2021-07-31T23:51:28.46]"/>
            <x15:cachedUniqueName index="89666" name="[Диапазон1].[время просмотра (UTC)].&amp;[2021-07-31T23:51:31.946667]"/>
            <x15:cachedUniqueName index="89667" name="[Диапазон1].[время просмотра (UTC)].&amp;[2021-07-31T23:55:01.653333]"/>
            <x15:cachedUniqueName index="89668" name="[Диапазон1].[время просмотра (UTC)].&amp;[2021-07-31T23:56:02.686667]"/>
            <x15:cachedUniqueName index="89669" name="[Диапазон1].[время просмотра (UTC)].&amp;[2021-07-31T23:57:00.696667]"/>
            <x15:cachedUniqueName index="89670" name="[Диапазон1].[время просмотра (UTC)].&amp;[2021-07-31T23:57:19.156667]"/>
            <x15:cachedUniqueName index="89671" name="[Диапазон1].[время просмотра (UTC)].&amp;[2021-07-31T23:57:21.46]"/>
            <x15:cachedUniqueName index="89672" name="[Диапазон1].[время просмотра (UTC)].&amp;[2021-07-31T23:57:50.796667]"/>
            <x15:cachedUniqueName index="89673" name="[Диапазон1].[время просмотра (UTC)].&amp;[2021-07-31T23:58:59.353333]"/>
            <x15:cachedUniqueName index="89674" name="[Диапазон1].[время просмотра (UTC)].&amp;[2021-08-01T00:00:52.736667]"/>
            <x15:cachedUniqueName index="89675" name="[Диапазон1].[время просмотра (UTC)].&amp;[2021-08-01T00:01:21.74]"/>
            <x15:cachedUniqueName index="89676" name="[Диапазон1].[время просмотра (UTC)].&amp;[2021-08-01T00:01:48.11]"/>
            <x15:cachedUniqueName index="89677" name="[Диапазон1].[время просмотра (UTC)].&amp;[2021-08-01T00:02:36.023333]"/>
            <x15:cachedUniqueName index="89678" name="[Диапазон1].[время просмотра (UTC)].&amp;[2021-08-01T00:03:15.123333]"/>
            <x15:cachedUniqueName index="89679" name="[Диапазон1].[время просмотра (UTC)].&amp;[2021-08-01T00:04:19.2]"/>
            <x15:cachedUniqueName index="89680" name="[Диапазон1].[время просмотра (UTC)].&amp;[2021-08-01T00:06:24.973333]"/>
            <x15:cachedUniqueName index="89681" name="[Диапазон1].[время просмотра (UTC)].&amp;[2021-08-01T00:07:12]"/>
            <x15:cachedUniqueName index="89682" name="[Диапазон1].[время просмотра (UTC)].&amp;[2021-08-01T00:08:05.17]"/>
            <x15:cachedUniqueName index="89683" name="[Диапазон1].[время просмотра (UTC)].&amp;[2021-08-01T00:09:00.49]"/>
            <x15:cachedUniqueName index="89684" name="[Диапазон1].[время просмотра (UTC)].&amp;[2021-08-01T00:10:10.393333]"/>
            <x15:cachedUniqueName index="89685" name="[Диапазон1].[время просмотра (UTC)].&amp;[2021-08-01T00:11:55.246667]"/>
            <x15:cachedUniqueName index="89686" name="[Диапазон1].[время просмотра (UTC)].&amp;[2021-08-01T00:12:30.196667]"/>
            <x15:cachedUniqueName index="89687" name="[Диапазон1].[время просмотра (UTC)].&amp;[2021-08-01T00:12:57.6]"/>
            <x15:cachedUniqueName index="89688" name="[Диапазон1].[время просмотра (UTC)].&amp;[2021-08-01T00:13:40.1]"/>
            <x15:cachedUniqueName index="89689" name="[Диапазон1].[время просмотра (UTC)].&amp;[2021-08-01T00:14:50.003333]"/>
            <x15:cachedUniqueName index="89690" name="[Диапазон1].[время просмотра (UTC)].&amp;[2021-08-01T00:14:56.513333]"/>
            <x15:cachedUniqueName index="89691" name="[Диапазон1].[время просмотра (UTC)].&amp;[2021-08-01T00:16:34.856667]"/>
            <x15:cachedUniqueName index="89692" name="[Диапазон1].[время просмотра (UTC)].&amp;[2021-08-01T00:18:27.456667]"/>
            <x15:cachedUniqueName index="89693" name="[Диапазон1].[время просмотра (UTC)].&amp;[2021-08-01T00:20:04.566667]"/>
            <x15:cachedUniqueName index="89694" name="[Диапазон1].[время просмотра (UTC)].&amp;[2021-08-01T00:23:02.4]"/>
            <x15:cachedUniqueName index="89695" name="[Диапазон1].[время просмотра (UTC)].&amp;[2021-08-01T00:23:34.276667]"/>
            <x15:cachedUniqueName index="89696" name="[Диапазон1].[время просмотра (UTC)].&amp;[2021-08-01T00:24:09.226667]"/>
            <x15:cachedUniqueName index="89697" name="[Диапазон1].[время просмотра (UTC)].&amp;[2021-08-01T00:24:57.6]"/>
            <x15:cachedUniqueName index="89698" name="[Диапазон1].[время просмотра (UTC)].&amp;[2021-08-01T00:26:00.986667]"/>
            <x15:cachedUniqueName index="89699" name="[Диапазон1].[время просмотра (UTC)].&amp;[2021-08-01T00:26:29.033333]"/>
            <x15:cachedUniqueName index="89700" name="[Диапазон1].[время просмотра (UTC)].&amp;[2021-08-01T00:27:38.546667]"/>
            <x15:cachedUniqueName index="89701" name="[Диапазон1].[время просмотра (UTC)].&amp;[2021-08-01T00:28:48.84]"/>
            <x15:cachedUniqueName index="89702" name="[Диапазон1].[время просмотра (UTC)].&amp;[2021-08-01T00:30:27.303333]"/>
            <x15:cachedUniqueName index="89703" name="[Диапазон1].[время просмотра (UTC)].&amp;[2021-08-01T00:30:33.693333]"/>
            <x15:cachedUniqueName index="89704" name="[Диапазон1].[время просмотра (UTC)].&amp;[2021-08-01T00:31:08.646667]"/>
            <x15:cachedUniqueName index="89705" name="[Диапазон1].[время просмотра (UTC)].&amp;[2021-08-01T00:34:03.403333]"/>
            <x15:cachedUniqueName index="89706" name="[Диапазон1].[время просмотра (UTC)].&amp;[2021-08-01T00:36:58.16]"/>
            <x15:cachedUniqueName index="89707" name="[Диапазон1].[время просмотра (UTC)].&amp;[2021-08-01T00:37:26.4]"/>
            <x15:cachedUniqueName index="89708" name="[Диапазон1].[время просмотра (UTC)].&amp;[2021-08-01T00:38:52.8]"/>
            <x15:cachedUniqueName index="89709" name="[Диапазон1].[время просмотра (UTC)].&amp;[2021-08-01T00:39:22.573333]"/>
            <x15:cachedUniqueName index="89710" name="[Диапазон1].[время просмотра (UTC)].&amp;[2021-08-01T00:42:47.673333]"/>
            <x15:cachedUniqueName index="89711" name="[Диапазон1].[время просмотра (UTC)].&amp;[2021-08-01T00:43:12]"/>
            <x15:cachedUniqueName index="89712" name="[Диапазон1].[время просмотра (UTC)].&amp;[2021-08-01T00:43:38.343333]"/>
            <x15:cachedUniqueName index="89713" name="[Диапазон1].[время просмотра (UTC)].&amp;[2021-08-01T00:46:24.46]"/>
            <x15:cachedUniqueName index="89714" name="[Диапазон1].[время просмотра (UTC)].&amp;[2021-08-01T00:47:30.38]"/>
            <x15:cachedUniqueName index="89715" name="[Диапазон1].[время просмотра (UTC)].&amp;[2021-08-01T00:49:13.216667]"/>
            <x15:cachedUniqueName index="89716" name="[Диапазон1].[время просмотра (UTC)].&amp;[2021-08-01T00:50:22.043333]"/>
            <x15:cachedUniqueName index="89717" name="[Диапазон1].[время просмотра (UTC)].&amp;[2021-08-01T00:53:51.75]"/>
            <x15:cachedUniqueName index="89718" name="[Диапазон1].[время просмотра (UTC)].&amp;[2021-08-01T00:54:53.363333]"/>
            <x15:cachedUniqueName index="89719" name="[Диапазон1].[время просмотра (UTC)].&amp;[2021-08-01T00:56:07.193333]"/>
            <x15:cachedUniqueName index="89720" name="[Диапазон1].[время просмотра (UTC)].&amp;[2021-08-01T00:56:38.4]"/>
            <x15:cachedUniqueName index="89721" name="[Диапазон1].[время просмотра (UTC)].&amp;[2021-08-01T00:59:14.406667]"/>
            <x15:cachedUniqueName index="89722" name="[Диапазон1].[время просмотра (UTC)].&amp;[2021-08-01T01:03:50.4]"/>
            <x15:cachedUniqueName index="89723" name="[Диапазон1].[время просмотра (UTC)].&amp;[2021-08-01T01:04:20.876667]"/>
            <x15:cachedUniqueName index="89724" name="[Диапазон1].[время просмотра (UTC)].&amp;[2021-08-01T01:06:05.733333]"/>
            <x15:cachedUniqueName index="89725" name="[Диапазон1].[время просмотра (UTC)].&amp;[2021-08-01T01:06:18.93]"/>
            <x15:cachedUniqueName index="89726" name="[Диапазон1].[время просмотра (UTC)].&amp;[2021-08-01T01:06:34.75]"/>
            <x15:cachedUniqueName index="89727" name="[Диапазон1].[время просмотра (UTC)].&amp;[2021-08-01T01:07:50.586667]"/>
            <x15:cachedUniqueName index="89728" name="[Диапазон1].[время просмотра (UTC)].&amp;[2021-08-01T01:08:25.536667]"/>
            <x15:cachedUniqueName index="89729" name="[Диапазон1].[время просмотра (UTC)].&amp;[2021-08-01T01:12:06.986667]"/>
            <x15:cachedUniqueName index="89730" name="[Диапазон1].[время просмотра (UTC)].&amp;[2021-08-01T01:14:24]"/>
            <x15:cachedUniqueName index="89731" name="[Диапазон1].[время просмотра (UTC)].&amp;[2021-08-01T01:16:57.036667]"/>
            <x15:cachedUniqueName index="89732" name="[Диапазон1].[время просмотра (UTC)].&amp;[2021-08-01T01:17:45.6]"/>
            <x15:cachedUniqueName index="89733" name="[Диапазон1].[время просмотра (UTC)].&amp;[2021-08-01T01:18:42.506667]"/>
            <x15:cachedUniqueName index="89734" name="[Диапазон1].[время просмотра (UTC)].&amp;[2021-08-01T01:19:32.606667]"/>
            <x15:cachedUniqueName index="89735" name="[Диапазон1].[время просмотра (UTC)].&amp;[2021-08-01T01:21:49.42]"/>
            <x15:cachedUniqueName index="89736" name="[Диапазон1].[время просмотра (UTC)].&amp;[2021-08-01T01:24:25.29]"/>
            <x15:cachedUniqueName index="89737" name="[Диапазон1].[время просмотра (UTC)].&amp;[2021-08-01T01:26:39.766667]"/>
            <x15:cachedUniqueName index="89738" name="[Диапазон1].[время просмотра (UTC)].&amp;[2021-08-01T01:26:55.59]"/>
            <x15:cachedUniqueName index="89739" name="[Диапазон1].[время просмотра (UTC)].&amp;[2021-08-01T01:28:06.783333]"/>
            <x15:cachedUniqueName index="89740" name="[Диапазон1].[время просмотра (UTC)].&amp;[2021-08-01T01:28:48.84]"/>
            <x15:cachedUniqueName index="89741" name="[Диапазон1].[время просмотра (UTC)].&amp;[2021-08-01T01:29:23.79]"/>
            <x15:cachedUniqueName index="89742" name="[Диапазон1].[время просмотра (UTC)].&amp;[2021-08-01T01:31:43.596667]"/>
            <x15:cachedUniqueName index="89743" name="[Диапазон1].[время просмотра (UTC)].&amp;[2021-08-01T01:31:56.183333]"/>
            <x15:cachedUniqueName index="89744" name="[Диапазон1].[время просмотра (UTC)].&amp;[2021-08-01T01:33:28.45]"/>
            <x15:cachedUniqueName index="89745" name="[Диапазон1].[время просмотра (UTC)].&amp;[2021-08-01T01:33:57.476667]"/>
            <x15:cachedUniqueName index="89746" name="[Диапазон1].[время просмотра (UTC)].&amp;[2021-08-01T01:36:58.16]"/>
            <x15:cachedUniqueName index="89747" name="[Диапазон1].[время просмотра (UTC)].&amp;[2021-08-01T01:38:43.013333]"/>
            <x15:cachedUniqueName index="89748" name="[Диапазон1].[время просмотра (UTC)].&amp;[2021-08-01T01:39:08.62]"/>
            <x15:cachedUniqueName index="89749" name="[Диапазон1].[время просмотра (UTC)].&amp;[2021-08-01T01:39:32.35]"/>
            <x15:cachedUniqueName index="89750" name="[Диапазон1].[время просмотра (UTC)].&amp;[2021-08-01T01:40:48]"/>
            <x15:cachedUniqueName index="89751" name="[Диапазон1].[время просмотра (UTC)].&amp;[2021-08-01T01:41:02.82]"/>
            <x15:cachedUniqueName index="89752" name="[Диапазон1].[время просмотра (UTC)].&amp;[2021-08-01T01:44:17.126667]"/>
            <x15:cachedUniqueName index="89753" name="[Диапазон1].[время просмотра (UTC)].&amp;[2021-08-01T01:45:36.23]"/>
            <x15:cachedUniqueName index="89754" name="[Диапазон1].[время просмотра (UTC)].&amp;[2021-08-01T01:47:24.336667]"/>
            <x15:cachedUniqueName index="89755" name="[Диапазон1].[время просмотра (UTC)].&amp;[2021-08-01T01:47:34.883333]"/>
            <x15:cachedUniqueName index="89756" name="[Диапазон1].[время просмотра (UTC)].&amp;[2021-08-01T01:47:45.433333]"/>
            <x15:cachedUniqueName index="89757" name="[Диапазон1].[время просмотра (UTC)].&amp;[2021-08-01T01:53:51.75]"/>
            <x15:cachedUniqueName index="89758" name="[Диапазон1].[время просмотра (UTC)].&amp;[2021-08-01T01:55:55.876667]"/>
            <x15:cachedUniqueName index="89759" name="[Диапазон1].[время просмотра (UTC)].&amp;[2021-08-01T01:56:24.88]"/>
            <x15:cachedUniqueName index="89760" name="[Диапазон1].[время просмотра (UTC)].&amp;[2021-08-01T01:59:06.316667]"/>
            <x15:cachedUniqueName index="89761" name="[Диапазон1].[время просмотра (UTC)].&amp;[2021-08-01T01:59:34.73]"/>
            <x15:cachedUniqueName index="89762" name="[Диапазон1].[время просмотра (UTC)].&amp;[2021-08-01T02:00:59.106667]"/>
            <x15:cachedUniqueName index="89763" name="[Диапазон1].[время просмотра (UTC)].&amp;[2021-08-01T02:01:26.4]"/>
            <x15:cachedUniqueName index="89764" name="[Диапазон1].[время просмотра (UTC)].&amp;[2021-08-01T02:02:15.576667]"/>
            <x15:cachedUniqueName index="89765" name="[Диапазон1].[время просмотра (UTC)].&amp;[2021-08-01T02:05:04.33]"/>
            <x15:cachedUniqueName index="89766" name="[Диапазон1].[время просмотра (UTC)].&amp;[2021-08-01T02:05:41.246667]"/>
            <x15:cachedUniqueName index="89767" name="[Диапазон1].[время просмотра (UTC)].&amp;[2021-08-01T02:06:26.07]"/>
            <x15:cachedUniqueName index="89768" name="[Диапазон1].[время просмотра (UTC)].&amp;[2021-08-01T02:09:36]"/>
            <x15:cachedUniqueName index="89769" name="[Диапазон1].[время просмотра (UTC)].&amp;[2021-08-01T02:10:20.746667]"/>
            <x15:cachedUniqueName index="89770" name="[Диапазон1].[время просмотра (UTC)].&amp;[2021-08-01T02:12:32.586667]"/>
            <x15:cachedUniqueName index="89771" name="[Диапазон1].[время просмотра (UTC)].&amp;[2021-08-01T02:13:14.776667]"/>
            <x15:cachedUniqueName index="89772" name="[Диапазон1].[время просмотра (UTC)].&amp;[2021-08-01T02:13:54.326667]"/>
            <x15:cachedUniqueName index="89773" name="[Диапазон1].[время просмотра (UTC)].&amp;[2021-08-01T02:14:50.003333]"/>
            <x15:cachedUniqueName index="89774" name="[Диапазон1].[время просмотра (UTC)].&amp;[2021-08-01T02:15:24.956667]"/>
            <x15:cachedUniqueName index="89775" name="[Диапазон1].[время просмотра (UTC)].&amp;[2021-08-01T02:16:53.63]"/>
            <x15:cachedUniqueName index="89776" name="[Диапазон1].[время просмотра (UTC)].&amp;[2021-08-01T02:24:21.886667]"/>
            <x15:cachedUniqueName index="89777" name="[Диапазон1].[время просмотра (UTC)].&amp;[2021-08-01T02:24:29.796667]"/>
            <x15:cachedUniqueName index="89778" name="[Диапазон1].[время просмотра (UTC)].&amp;[2021-08-01T02:25:14.62]"/>
            <x15:cachedUniqueName index="89779" name="[Диапазон1].[время просмотра (UTC)].&amp;[2021-08-01T02:29:33.026667]"/>
            <x15:cachedUniqueName index="89780" name="[Диапазон1].[время просмотра (UTC)].&amp;[2021-08-01T02:31:12]"/>
            <x15:cachedUniqueName index="89781" name="[Диапазон1].[время просмотра (UTC)].&amp;[2021-08-01T02:33:17.156667]"/>
            <x15:cachedUniqueName index="89782" name="[Диапазон1].[время просмотра (UTC)].&amp;[2021-08-01T02:33:25.066667]"/>
            <x15:cachedUniqueName index="89783" name="[Диапазон1].[время просмотра (UTC)].&amp;[2021-08-01T02:34:20.44]"/>
            <x15:cachedUniqueName index="89784" name="[Диапазон1].[время просмотра (UTC)].&amp;[2021-08-01T02:36:08.546667]"/>
            <x15:cachedUniqueName index="89785" name="[Диапазон1].[время просмотра (UTC)].&amp;[2021-08-01T02:36:28.8]"/>
            <x15:cachedUniqueName index="89786" name="[Диапазон1].[время просмотра (UTC)].&amp;[2021-08-01T02:36:57.6]"/>
            <x15:cachedUniqueName index="89787" name="[Диапазон1].[время просмотра (UTC)].&amp;[2021-08-01T02:36:58.16]"/>
            <x15:cachedUniqueName index="89788" name="[Диапазон1].[время просмотра (UTC)].&amp;[2021-08-01T02:37:06.556667]"/>
            <x15:cachedUniqueName index="89789" name="[Диапазон1].[время просмотра (UTC)].&amp;[2021-08-01T02:37:26.4]"/>
            <x15:cachedUniqueName index="89790" name="[Диапазон1].[время просмотра (UTC)].&amp;[2021-08-01T02:38:15.113333]"/>
            <x15:cachedUniqueName index="89791" name="[Диапазон1].[время просмотра (UTC)].&amp;[2021-08-01T02:38:23.023333]"/>
            <x15:cachedUniqueName index="89792" name="[Диапазон1].[время просмотра (UTC)].&amp;[2021-08-01T02:40:13.77]"/>
            <x15:cachedUniqueName index="89793" name="[Диапазон1].[время просмотра (UTC)].&amp;[2021-08-01T02:42:49.34]"/>
            <x15:cachedUniqueName index="89794" name="[Диапазон1].[время просмотра (UTC)].&amp;[2021-08-01T02:43:55.26]"/>
            <x15:cachedUniqueName index="89795" name="[Диапазон1].[время просмотра (UTC)].&amp;[2021-08-01T02:46:38.743333]"/>
            <x15:cachedUniqueName index="89796" name="[Диапазон1].[время просмотра (UTC)].&amp;[2021-08-01T02:48:37.186667]"/>
            <x15:cachedUniqueName index="89797" name="[Диапазон1].[время просмотра (UTC)].&amp;[2021-08-01T02:49:35.406667]"/>
            <x15:cachedUniqueName index="89798" name="[Диапазон1].[время просмотра (UTC)].&amp;[2021-08-01T02:50:33.416667]"/>
            <x15:cachedUniqueName index="89799" name="[Диапазон1].[время просмотра (UTC)].&amp;[2021-08-01T02:56:10.926667]"/>
            <x15:cachedUniqueName index="89800" name="[Диапазон1].[время просмотра (UTC)].&amp;[2021-08-01T02:56:45.206667]"/>
            <x15:cachedUniqueName index="89801" name="[Диапазон1].[время просмотра (UTC)].&amp;[2021-08-01T02:59:18.14]"/>
            <x15:cachedUniqueName index="89802" name="[Диапазон1].[время просмотра (UTC)].&amp;[2021-08-01T03:00:18.786667]"/>
            <x15:cachedUniqueName index="89803" name="[Диапазон1].[время просмотра (UTC)].&amp;[2021-08-01T03:01:00.976667]"/>
            <x15:cachedUniqueName index="89804" name="[Диапазон1].[время просмотра (UTC)].&amp;[2021-08-01T03:01:26.12]"/>
            <x15:cachedUniqueName index="89805" name="[Диапазон1].[время просмотра (UTC)].&amp;[2021-08-01T03:04:10.826667]"/>
            <x15:cachedUniqueName index="89806" name="[Диапазон1].[время просмотра (UTC)].&amp;[2021-08-01T03:04:16.1]"/>
            <x15:cachedUniqueName index="89807" name="[Диапазон1].[время просмотра (UTC)].&amp;[2021-08-01T03:06:04.206667]"/>
            <x15:cachedUniqueName index="89808" name="[Диапазон1].[время просмотра (UTC)].&amp;[2021-08-01T03:07:49.68]"/>
            <x15:cachedUniqueName index="89809" name="[Диапазон1].[время просмотра (UTC)].&amp;[2021-08-01T03:08:21.32]"/>
            <x15:cachedUniqueName index="89810" name="[Диапазон1].[время просмотра (UTC)].&amp;[2021-08-01T03:10:17.34]"/>
            <x15:cachedUniqueName index="89811" name="[Диапазон1].[время просмотра (UTC)].&amp;[2021-08-01T03:12:28.8]"/>
            <x15:cachedUniqueName index="89812" name="[Диапазон1].[время просмотра (UTC)].&amp;[2021-08-01T03:13:24.553333]"/>
            <x15:cachedUniqueName index="89813" name="[Диапазон1].[время просмотра (UTC)].&amp;[2021-08-01T03:14:33.11]"/>
            <x15:cachedUniqueName index="89814" name="[Диапазон1].[время просмотра (UTC)].&amp;[2021-08-01T03:14:51.566667]"/>
            <x15:cachedUniqueName index="89815" name="[Диапазон1].[время просмотра (UTC)].&amp;[2021-08-01T03:19:29.616667]"/>
            <x15:cachedUniqueName index="89816" name="[Диапазон1].[время просмотра (UTC)].&amp;[2021-08-01T03:21:48.183333]"/>
            <x15:cachedUniqueName index="89817" name="[Диапазон1].[время просмотра (UTC)].&amp;[2021-08-01T03:22:35.643333]"/>
            <x15:cachedUniqueName index="89818" name="[Диапазон1].[время просмотра (UTC)].&amp;[2021-08-01T03:23:44.2]"/>
            <x15:cachedUniqueName index="89819" name="[Диапазон1].[время просмотра (UTC)].&amp;[2021-08-01T03:23:57.386667]"/>
            <x15:cachedUniqueName index="89820" name="[Диапазон1].[время просмотра (UTC)].&amp;[2021-08-01T03:25:54.083333]"/>
            <x15:cachedUniqueName index="89821" name="[Диапазон1].[время просмотра (UTC)].&amp;[2021-08-01T03:26:03.953333]"/>
            <x15:cachedUniqueName index="89822" name="[Диапазон1].[время просмотра (UTC)].&amp;[2021-08-01T03:30:01.263333]"/>
            <x15:cachedUniqueName index="89823" name="[Диапазон1].[время просмотра (UTC)].&amp;[2021-08-01T03:30:03.9]"/>
            <x15:cachedUniqueName index="89824" name="[Диапазон1].[время просмотра (UTC)].&amp;[2021-08-01T03:30:14.4]"/>
            <x15:cachedUniqueName index="89825" name="[Диапазон1].[время просмотра (UTC)].&amp;[2021-08-01T03:33:08.476667]"/>
            <x15:cachedUniqueName index="89826" name="[Диапазон1].[время просмотра (UTC)].&amp;[2021-08-01T03:33:11.113333]"/>
            <x15:cachedUniqueName index="89827" name="[Диапазон1].[время просмотра (UTC)].&amp;[2021-08-01T03:33:37.48]"/>
            <x15:cachedUniqueName index="89828" name="[Диапазон1].[время просмотра (UTC)].&amp;[2021-08-01T03:34:24.943333]"/>
            <x15:cachedUniqueName index="89829" name="[Диапазон1].[время просмотра (UTC)].&amp;[2021-08-01T03:34:53.946667]"/>
            <x15:cachedUniqueName index="89830" name="[Диапазон1].[время просмотра (UTC)].&amp;[2021-08-01T03:37:47.976667]"/>
            <x15:cachedUniqueName index="89831" name="[Диапазон1].[время просмотра (UTC)].&amp;[2021-08-01T03:38:53.896667]"/>
            <x15:cachedUniqueName index="89832" name="[Диапазон1].[время просмотра (UTC)].&amp;[2021-08-01T03:40:57.826667]"/>
            <x15:cachedUniqueName index="89833" name="[Диапазон1].[время просмотра (UTC)].&amp;[2021-08-01T03:41:50.563333]"/>
            <x15:cachedUniqueName index="89834" name="[Диапазон1].[время просмотра (UTC)].&amp;[2021-08-01T03:43:07.03]"/>
            <x15:cachedUniqueName index="89835" name="[Диапазон1].[время просмотра (UTC)].&amp;[2021-08-01T03:44:31.406667]"/>
            <x15:cachedUniqueName index="89836" name="[Диапазон1].[время просмотра (UTC)].&amp;[2021-08-01T03:45:34.69]"/>
            <x15:cachedUniqueName index="89837" name="[Диапазон1].[время просмотра (UTC)].&amp;[2021-08-01T03:47:28.073333]"/>
            <x15:cachedUniqueName index="89838" name="[Диапазон1].[время просмотра (UTC)].&amp;[2021-08-01T03:47:31.2]"/>
            <x15:cachedUniqueName index="89839" name="[Диапазон1].[время просмотра (UTC)].&amp;[2021-08-01T03:52:36.576667]"/>
            <x15:cachedUniqueName index="89840" name="[Диапазон1].[время просмотра (UTC)].&amp;[2021-08-01T03:53:05.583333]"/>
            <x15:cachedUniqueName index="89841" name="[Диапазон1].[время просмотра (UTC)].&amp;[2021-08-01T03:59:02.4]"/>
            <x15:cachedUniqueName index="89842" name="[Диапазон1].[время просмотра (UTC)].&amp;[2021-08-01T04:00:16.216667]"/>
            <x15:cachedUniqueName index="89843" name="[Диапазон1].[время просмотра (UTC)].&amp;[2021-08-01T04:00:33.84]"/>
            <x15:cachedUniqueName index="89844" name="[Диапазон1].[время просмотра (UTC)].&amp;[2021-08-01T04:03:50.4]"/>
            <x15:cachedUniqueName index="89845" name="[Диапазон1].[время просмотра (UTC)].&amp;[2021-08-01T04:04:33.786667]"/>
            <x15:cachedUniqueName index="89846" name="[Диапазон1].[время просмотра (UTC)].&amp;[2021-08-01T04:07:14.633333]"/>
            <x15:cachedUniqueName index="89847" name="[Диапазон1].[время просмотра (UTC)].&amp;[2021-08-01T04:07:56.82]"/>
            <x15:cachedUniqueName index="89848" name="[Диапазон1].[время просмотра (UTC)].&amp;[2021-08-01T04:09:05.376667]"/>
            <x15:cachedUniqueName index="89849" name="[Диапазон1].[время просмотра (UTC)].&amp;[2021-08-01T04:10:56.123333]"/>
            <x15:cachedUniqueName index="89850" name="[Диапазон1].[время просмотра (UTC)].&amp;[2021-08-01T04:11:43.586667]"/>
            <x15:cachedUniqueName index="89851" name="[Диапазон1].[время просмотра (UTC)].&amp;[2021-08-01T04:11:46.223333]"/>
            <x15:cachedUniqueName index="89852" name="[Диапазон1].[время просмотра (UTC)].&amp;[2021-08-01T04:11:56.77]"/>
            <x15:cachedUniqueName index="89853" name="[Диапазон1].[время просмотра (UTC)].&amp;[2021-08-01T04:12:57.6]"/>
            <x15:cachedUniqueName index="89854" name="[Диапазон1].[время просмотра (UTC)].&amp;[2021-08-01T04:14:13.883333]"/>
            <x15:cachedUniqueName index="89855" name="[Диапазон1].[время просмотра (UTC)].&amp;[2021-08-01T04:18:50.746667]"/>
            <x15:cachedUniqueName index="89856" name="[Диапазон1].[время просмотра (UTC)].&amp;[2021-08-01T04:19:46.12]"/>
            <x15:cachedUniqueName index="89857" name="[Диапазон1].[время просмотра (UTC)].&amp;[2021-08-01T04:22:00.596667]"/>
            <x15:cachedUniqueName index="89858" name="[Диапазон1].[время просмотра (UTC)].&amp;[2021-08-01T04:22:19.056667]"/>
            <x15:cachedUniqueName index="89859" name="[Диапазон1].[время просмотра (UTC)].&amp;[2021-08-01T04:22:34.876667]"/>
            <x15:cachedUniqueName index="89860" name="[Диапазон1].[время просмотра (UTC)].&amp;[2021-08-01T04:22:50.696667]"/>
            <x15:cachedUniqueName index="89861" name="[Диапазон1].[время просмотра (UTC)].&amp;[2021-08-01T04:28:01.836667]"/>
            <x15:cachedUniqueName index="89862" name="[Диапазон1].[время просмотра (UTC)].&amp;[2021-08-01T04:28:13.886667]"/>
            <x15:cachedUniqueName index="89863" name="[Диапазон1].[время просмотра (UTC)].&amp;[2021-08-01T04:28:25.57]"/>
            <x15:cachedUniqueName index="89864" name="[Диапазон1].[время просмотра (UTC)].&amp;[2021-08-01T04:29:16.8]"/>
            <x15:cachedUniqueName index="89865" name="[Диапазон1].[время просмотра (UTC)].&amp;[2021-08-01T04:32:17.606667]"/>
            <x15:cachedUniqueName index="89866" name="[Диапазон1].[время просмотра (UTC)].&amp;[2021-08-01T04:34:03.403333]"/>
            <x15:cachedUniqueName index="89867" name="[Диапазон1].[время просмотра (UTC)].&amp;[2021-08-01T04:35:31.2]"/>
            <x15:cachedUniqueName index="89868" name="[Диапазон1].[время просмотра (UTC)].&amp;[2021-08-01T04:35:35.366667]"/>
            <x15:cachedUniqueName index="89869" name="[Диапазон1].[время просмотра (UTC)].&amp;[2021-08-01T04:36:04.373333]"/>
            <x15:cachedUniqueName index="89870" name="[Диапазон1].[время просмотра (UTC)].&amp;[2021-08-01T04:36:51.836667]"/>
            <x15:cachedUniqueName index="89871" name="[Диапазон1].[время просмотра (UTC)].&amp;[2021-08-01T04:36:54.473333]"/>
            <x15:cachedUniqueName index="89872" name="[Диапазон1].[время просмотра (UTC)].&amp;[2021-08-01T04:38:03.03]"/>
            <x15:cachedUniqueName index="89873" name="[Диапазон1].[время просмотра (UTC)].&amp;[2021-08-01T04:38:43.013333]"/>
            <x15:cachedUniqueName index="89874" name="[Диапазон1].[время просмотра (UTC)].&amp;[2021-08-01T04:39:17.966667]"/>
            <x15:cachedUniqueName index="89875" name="[Диапазон1].[время просмотра (UTC)].&amp;[2021-08-01T04:41:10.24]"/>
            <x15:cachedUniqueName index="89876" name="[Диапазон1].[время просмотра (UTC)].&amp;[2021-08-01T04:42:12.723333]"/>
            <x15:cachedUniqueName index="89877" name="[Диапазон1].[время просмотра (UTC)].&amp;[2021-08-01T04:43:58.996667]"/>
            <x15:cachedUniqueName index="89878" name="[Диапазон1].[время просмотра (UTC)].&amp;[2021-08-01T04:44:09.6]"/>
            <x15:cachedUniqueName index="89879" name="[Диапазон1].[время просмотра (UTC)].&amp;[2021-08-01T04:46:08.2]"/>
            <x15:cachedUniqueName index="89880" name="[Диапазон1].[время просмотра (UTC)].&amp;[2021-08-01T04:46:42.476667]"/>
            <x15:cachedUniqueName index="89881" name="[Диапазон1].[время просмотра (UTC)].&amp;[2021-08-01T04:47:00.936667]"/>
            <x15:cachedUniqueName index="89882" name="[Диапазон1].[время просмотра (UTC)].&amp;[2021-08-01T04:47:22.03]"/>
            <x15:cachedUniqueName index="89883" name="[Диапазон1].[время просмотра (UTC)].&amp;[2021-08-01T04:50:18.696667]"/>
            <x15:cachedUniqueName index="89884" name="[Диапазон1].[время просмотра (UTC)].&amp;[2021-08-01T04:51:19.343333]"/>
            <x15:cachedUniqueName index="89885" name="[Диапазон1].[время просмотра (UTC)].&amp;[2021-08-01T04:58:47.596667]"/>
            <x15:cachedUniqueName index="89886" name="[Диапазон1].[время просмотра (UTC)].&amp;[2021-08-01T05:01:46.9]"/>
            <x15:cachedUniqueName index="89887" name="[Диапазон1].[время просмотра (UTC)].&amp;[2021-08-01T05:02:21.18]"/>
            <x15:cachedUniqueName index="89888" name="[Диапазон1].[время просмотра (UTC)].&amp;[2021-08-01T05:04:06.65]"/>
            <x15:cachedUniqueName index="89889" name="[Диапазон1].[время просмотра (UTC)].&amp;[2021-08-01T05:04:51.476667]"/>
            <x15:cachedUniqueName index="89890" name="[Диапазон1].[время просмотра (UTC)].&amp;[2021-08-01T05:09:52.07]"/>
            <x15:cachedUniqueName index="89891" name="[Диапазон1].[время просмотра (UTC)].&amp;[2021-08-01T05:10:04.8]"/>
            <x15:cachedUniqueName index="89892" name="[Диапазон1].[время просмотра (UTC)].&amp;[2021-08-01T05:10:39.533333]"/>
            <x15:cachedUniqueName index="89893" name="[Диапазон1].[время просмотра (UTC)].&amp;[2021-08-01T05:12:00]"/>
            <x15:cachedUniqueName index="89894" name="[Диапазон1].[время просмотра (UTC)].&amp;[2021-08-01T05:12:48.736667]"/>
            <x15:cachedUniqueName index="89895" name="[Диапазон1].[время просмотра (UTC)].&amp;[2021-08-01T05:12:51.373333]"/>
            <x15:cachedUniqueName index="89896" name="[Диапазон1].[время просмотра (UTC)].&amp;[2021-08-01T05:12:57.6]"/>
            <x15:cachedUniqueName index="89897" name="[Диапазон1].[время просмотра (UTC)].&amp;[2021-08-01T05:14:13.113333]"/>
            <x15:cachedUniqueName index="89898" name="[Диапазон1].[время просмотра (UTC)].&amp;[2021-08-01T05:17:09.81]"/>
            <x15:cachedUniqueName index="89899" name="[Диапазон1].[время просмотра (UTC)].&amp;[2021-08-01T05:17:38.786667]"/>
            <x15:cachedUniqueName index="89900" name="[Диапазон1].[время просмотра (UTC)].&amp;[2021-08-01T05:18:43.2]"/>
            <x15:cachedUniqueName index="89901" name="[Диапазон1].[время просмотра (UTC)].&amp;[2021-08-01T05:19:26.893333]"/>
            <x15:cachedUniqueName index="89902" name="[Диапазон1].[время просмотра (UTC)].&amp;[2021-08-01T05:19:37.44]"/>
            <x15:cachedUniqueName index="89903" name="[Диапазон1].[время просмотра (UTC)].&amp;[2021-08-01T05:21:36]"/>
            <x15:cachedUniqueName index="89904" name="[Диапазон1].[время просмотра (UTC)].&amp;[2021-08-01T05:25:41.32]"/>
            <x15:cachedUniqueName index="89905" name="[Диапазон1].[время просмотра (UTC)].&amp;[2021-08-01T05:25:54.083333]"/>
            <x15:cachedUniqueName index="89906" name="[Диапазон1].[время просмотра (UTC)].&amp;[2021-08-01T05:28:48.84]"/>
            <x15:cachedUniqueName index="89907" name="[Диапазон1].[время просмотра (UTC)].&amp;[2021-08-01T05:30:15.546667]"/>
            <x15:cachedUniqueName index="89908" name="[Диапазон1].[время просмотра (UTC)].&amp;[2021-08-01T05:34:20.766667]"/>
            <x15:cachedUniqueName index="89909" name="[Диапазон1].[время просмотра (UTC)].&amp;[2021-08-01T05:38:08.063333]"/>
            <x15:cachedUniqueName index="89910" name="[Диапазон1].[время просмотра (UTC)].&amp;[2021-08-01T05:39:52.916667]"/>
            <x15:cachedUniqueName index="89911" name="[Диапазон1].[время просмотра (UTC)].&amp;[2021-08-01T05:43:40.8]"/>
            <x15:cachedUniqueName index="89912" name="[Диапазон1].[время просмотра (UTC)].&amp;[2021-08-01T05:44:09.6]"/>
            <x15:cachedUniqueName index="89913" name="[Диапазон1].[время просмотра (UTC)].&amp;[2021-08-01T05:44:32.526667]"/>
            <x15:cachedUniqueName index="89914" name="[Диапазон1].[время просмотра (UTC)].&amp;[2021-08-01T05:45:07.48]"/>
            <x15:cachedUniqueName index="89915" name="[Диапазон1].[время просмотра (UTC)].&amp;[2021-08-01T05:46:04.8]"/>
            <x15:cachedUniqueName index="89916" name="[Диапазон1].[время просмотра (UTC)].&amp;[2021-08-01T05:49:27.826667]"/>
            <x15:cachedUniqueName index="89917" name="[Диапазон1].[время просмотра (UTC)].&amp;[2021-08-01T05:49:48.923333]"/>
            <x15:cachedUniqueName index="89918" name="[Диапазон1].[время просмотра (UTC)].&amp;[2021-08-01T05:51:00.116667]"/>
            <x15:cachedUniqueName index="89919" name="[Диапазон1].[время просмотра (UTC)].&amp;[2021-08-01T05:51:31.946667]"/>
            <x15:cachedUniqueName index="89920" name="[Диапазон1].[время просмотра (UTC)].&amp;[2021-08-01T05:52:19.2]"/>
            <x15:cachedUniqueName index="89921" name="[Диапазон1].[время просмотра (UTC)].&amp;[2021-08-01T05:52:45.586667]"/>
            <x15:cachedUniqueName index="89922" name="[Диапазон1].[время просмотра (UTC)].&amp;[2021-08-01T05:53:16.8]"/>
            <x15:cachedUniqueName index="89923" name="[Диапазон1].[время просмотра (UTC)].&amp;[2021-08-01T05:53:22.503333]"/>
            <x15:cachedUniqueName index="89924" name="[Диапазон1].[время просмотра (UTC)].&amp;[2021-08-01T05:59:34.29]"/>
            <x15:cachedUniqueName index="89925" name="[Диапазон1].[время просмотра (UTC)].&amp;[2021-08-01T06:00:28.8]"/>
            <x15:cachedUniqueName index="89926" name="[Диапазон1].[время просмотра (UTC)].&amp;[2021-08-01T06:02:01.953333]"/>
            <x15:cachedUniqueName index="89927" name="[Диапазон1].[время просмотра (UTC)].&amp;[2021-08-01T06:03:50.4]"/>
            <x15:cachedUniqueName index="89928" name="[Диапазон1].[время просмотра (UTC)].&amp;[2021-08-01T06:05:40.806667]"/>
            <x15:cachedUniqueName index="89929" name="[Диапазон1].[время просмотра (UTC)].&amp;[2021-08-01T06:05:45.6]"/>
            <x15:cachedUniqueName index="89930" name="[Диапазон1].[время просмотра (UTC)].&amp;[2021-08-01T06:07:42.1]"/>
            <x15:cachedUniqueName index="89931" name="[Диапазон1].[время просмотра (UTC)].&amp;[2021-08-01T06:08:45.383333]"/>
            <x15:cachedUniqueName index="89932" name="[Диапазон1].[время просмотра (UTC)].&amp;[2021-08-01T06:08:58.566667]"/>
            <x15:cachedUniqueName index="89933" name="[Диапазон1].[время просмотра (UTC)].&amp;[2021-08-01T06:09:38.116667]"/>
            <x15:cachedUniqueName index="89934" name="[Диапазон1].[время просмотра (UTC)].&amp;[2021-08-01T06:10:09.76]"/>
            <x15:cachedUniqueName index="89935" name="[Диапазон1].[время просмотра (UTC)].&amp;[2021-08-01T06:14:24]"/>
            <x15:cachedUniqueName index="89936" name="[Диапазон1].[время просмотра (UTC)].&amp;[2021-08-01T06:14:30.803333]"/>
            <x15:cachedUniqueName index="89937" name="[Диапазон1].[время просмотра (UTC)].&amp;[2021-08-01T06:14:51.896667]"/>
            <x15:cachedUniqueName index="89938" name="[Диапазон1].[время просмотра (UTC)].&amp;[2021-08-01T06:17:11.646667]"/>
            <x15:cachedUniqueName index="89939" name="[Диапазон1].[время просмотра (UTC)].&amp;[2021-08-01T06:18:43.2]"/>
            <x15:cachedUniqueName index="89940" name="[Диапазон1].[время просмотра (UTC)].&amp;[2021-08-01T06:18:54.663333]"/>
            <x15:cachedUniqueName index="89941" name="[Диапазон1].[время просмотра (UTC)].&amp;[2021-08-01T06:21:32.69]"/>
            <x15:cachedUniqueName index="89942" name="[Диапазон1].[время просмотра (UTC)].&amp;[2021-08-01T06:24:09.226667]"/>
            <x15:cachedUniqueName index="89943" name="[Диапазон1].[время просмотра (UTC)].&amp;[2021-08-01T06:27:41.843333]"/>
            <x15:cachedUniqueName index="89944" name="[Диапазон1].[время просмотра (UTC)].&amp;[2021-08-01T06:29:22.04]"/>
            <x15:cachedUniqueName index="89945" name="[Диапазон1].[время просмотра (UTC)].&amp;[2021-08-01T06:29:27.316667]"/>
            <x15:cachedUniqueName index="89946" name="[Диапазон1].[время просмотра (UTC)].&amp;[2021-08-01T06:30:14.4]"/>
            <x15:cachedUniqueName index="89947" name="[Диапазон1].[время просмотра (UTC)].&amp;[2021-08-01T06:30:56.966667]"/>
            <x15:cachedUniqueName index="89948" name="[Диапазон1].[время просмотра (UTC)].&amp;[2021-08-01T06:33:03.533333]"/>
            <x15:cachedUniqueName index="89949" name="[Диапазон1].[время просмотра (UTC)].&amp;[2021-08-01T06:34:03.403333]"/>
            <x15:cachedUniqueName index="89950" name="[Диапазон1].[время просмотра (UTC)].&amp;[2021-08-01T06:34:59.55]"/>
            <x15:cachedUniqueName index="89951" name="[Диапазон1].[время просмотра (UTC)].&amp;[2021-08-01T06:35:04.826667]"/>
            <x15:cachedUniqueName index="89952" name="[Диапазон1].[время просмотра (UTC)].&amp;[2021-08-01T06:36:10.746667]"/>
            <x15:cachedUniqueName index="89953" name="[Диапазон1].[время просмотра (UTC)].&amp;[2021-08-01T06:40:39.696667]"/>
            <x15:cachedUniqueName index="89954" name="[Диапазон1].[время просмотра (UTC)].&amp;[2021-08-01T06:46:27.756667]"/>
            <x15:cachedUniqueName index="89955" name="[Диапазон1].[время просмотра (UTC)].&amp;[2021-08-01T06:48:47.506667]"/>
            <x15:cachedUniqueName index="89956" name="[Диапазон1].[время просмотра (UTC)].&amp;[2021-08-01T06:50:24]"/>
            <x15:cachedUniqueName index="89957" name="[Диапазон1].[время просмотра (UTC)].&amp;[2021-08-01T06:52:02.63]"/>
            <x15:cachedUniqueName index="89958" name="[Диапазон1].[время просмотра (UTC)].&amp;[2021-08-01T06:54:59.296667]"/>
            <x15:cachedUniqueName index="89959" name="[Диапазон1].[время просмотра (UTC)].&amp;[2021-08-01T06:55:33.573333]"/>
            <x15:cachedUniqueName index="89960" name="[Диапазон1].[время просмотра (UTC)].&amp;[2021-08-01T06:55:36.21]"/>
            <x15:cachedUniqueName index="89961" name="[Диапазон1].[время просмотра (UTC)].&amp;[2021-08-01T06:55:44.12]"/>
            <x15:cachedUniqueName index="89962" name="[Диапазон1].[время просмотра (UTC)].&amp;[2021-08-01T06:55:57.306667]"/>
            <x15:cachedUniqueName index="89963" name="[Диапазон1].[время просмотра (UTC)].&amp;[2021-08-01T06:56:15.763333]"/>
            <x15:cachedUniqueName index="89964" name="[Диапазон1].[время просмотра (UTC)].&amp;[2021-08-01T06:57:32.23]"/>
            <x15:cachedUniqueName index="89965" name="[Диапазон1].[время просмотра (UTC)].&amp;[2021-08-01T06:57:45.413333]"/>
            <x15:cachedUniqueName index="89966" name="[Диапазон1].[время просмотра (UTC)].&amp;[2021-08-01T06:58:33.6]"/>
            <x15:cachedUniqueName index="89967" name="[Диапазон1].[время просмотра (UTC)].&amp;[2021-08-01T06:58:40.786667]"/>
            <x15:cachedUniqueName index="89968" name="[Диапазон1].[время просмотра (UTC)].&amp;[2021-08-01T07:02:32.823333]"/>
            <x15:cachedUniqueName index="89969" name="[Диапазон1].[время просмотра (UTC)].&amp;[2021-08-01T07:03:21.6]"/>
            <x15:cachedUniqueName index="89970" name="[Диапазон1].[время просмотра (UTC)].&amp;[2021-08-01T07:03:45.926667]"/>
            <x15:cachedUniqueName index="89971" name="[Диапазон1].[время просмотра (UTC)].&amp;[2021-08-01T07:04:48]"/>
            <x15:cachedUniqueName index="89972" name="[Диапазон1].[время просмотра (UTC)].&amp;[2021-08-01T07:04:55.83]"/>
            <x15:cachedUniqueName index="89973" name="[Диапазон1].[время просмотра (UTC)].&amp;[2021-08-01T07:07:12]"/>
            <x15:cachedUniqueName index="89974" name="[Диапазон1].[время просмотра (UTC)].&amp;[2021-08-01T07:07:15.636667]"/>
            <x15:cachedUniqueName index="89975" name="[Диапазон1].[время просмотра (UTC)].&amp;[2021-08-01T07:07:33.42]"/>
            <x15:cachedUniqueName index="89976" name="[Диапазон1].[время просмотра (UTC)].&amp;[2021-08-01T07:07:43.966667]"/>
            <x15:cachedUniqueName index="89977" name="[Диапазон1].[время просмотра (UTC)].&amp;[2021-08-01T07:11:54.463333]"/>
            <x15:cachedUniqueName index="89978" name="[Диапазон1].[время просмотра (UTC)].&amp;[2021-08-01T07:12:28.8]"/>
            <x15:cachedUniqueName index="89979" name="[Диапазон1].[время просмотра (UTC)].&amp;[2021-08-01T07:12:47.2]"/>
            <x15:cachedUniqueName index="89980" name="[Диапазон1].[время просмотра (UTC)].&amp;[2021-08-01T07:13:53.12]"/>
            <x15:cachedUniqueName index="89981" name="[Диапазон1].[время просмотра (UTC)].&amp;[2021-08-01T07:16:39.236667]"/>
            <x15:cachedUniqueName index="89982" name="[Диапазон1].[время просмотра (UTC)].&amp;[2021-08-01T07:17:08.243333]"/>
            <x15:cachedUniqueName index="89983" name="[Диапазон1].[время просмотра (UTC)].&amp;[2021-08-01T07:17:09.81]"/>
            <x15:cachedUniqueName index="89984" name="[Диапазон1].[время просмотра (UTC)].&amp;[2021-08-01T07:20:04.906667]"/>
            <x15:cachedUniqueName index="89985" name="[Диапазон1].[время просмотра (UTC)].&amp;[2021-08-01T07:20:41.823333]"/>
            <x15:cachedUniqueName index="89986" name="[Диапазон1].[время просмотра (UTC)].&amp;[2021-08-01T07:22:19.383333]"/>
            <x15:cachedUniqueName index="89987" name="[Диапазон1].[время просмотра (UTC)].&amp;[2021-08-01T07:22:27.296667]"/>
            <x15:cachedUniqueName index="89988" name="[Диапазон1].[время просмотра (UTC)].&amp;[2021-08-01T07:23:02.4]"/>
            <x15:cachedUniqueName index="89989" name="[Диапазон1].[время просмотра (UTC)].&amp;[2021-08-01T07:25:13.413333]"/>
            <x15:cachedUniqueName index="89990" name="[Диапазон1].[время просмотра (UTC)].&amp;[2021-08-01T07:26:27.243333]"/>
            <x15:cachedUniqueName index="89991" name="[Диапазон1].[время просмотра (UTC)].&amp;[2021-08-01T07:26:43.063333]"/>
            <x15:cachedUniqueName index="89992" name="[Диапазон1].[время просмотра (UTC)].&amp;[2021-08-01T07:26:53.61]"/>
            <x15:cachedUniqueName index="89993" name="[Диапазон1].[время просмотра (UTC)].&amp;[2021-08-01T07:35:13.306667]"/>
            <x15:cachedUniqueName index="89994" name="[Диапазон1].[время просмотра (UTC)].&amp;[2021-08-01T07:39:48.83]"/>
            <x15:cachedUniqueName index="89995" name="[Диапазон1].[время просмотра (UTC)].&amp;[2021-08-01T07:40:17.836667]"/>
            <x15:cachedUniqueName index="89996" name="[Диапазон1].[время просмотра (UTC)].&amp;[2021-08-01T07:42:05.943333]"/>
            <x15:cachedUniqueName index="89997" name="[Диапазон1].[время просмотра (UTC)].&amp;[2021-08-01T07:42:11.216667]"/>
            <x15:cachedUniqueName index="89998" name="[Диапазон1].[время просмотра (UTC)].&amp;[2021-08-01T07:42:45.496667]"/>
            <x15:cachedUniqueName index="89999" name="[Диапазон1].[время просмотра (UTC)].&amp;[2021-08-01T07:43:43.506667]"/>
            <x15:cachedUniqueName index="90000" name="[Диапазон1].[время просмотра (UTC)].&amp;[2021-08-01T07:46:04.8]"/>
            <x15:cachedUniqueName index="90001" name="[Диапазон1].[время просмотра (UTC)].&amp;[2021-08-01T07:46:33.6]"/>
            <x15:cachedUniqueName index="90002" name="[Диапазон1].[время просмотра (UTC)].&amp;[2021-08-01T07:47:01.266667]"/>
            <x15:cachedUniqueName index="90003" name="[Диапазон1].[время просмотра (UTC)].&amp;[2021-08-01T07:48:25.643333]"/>
            <x15:cachedUniqueName index="90004" name="[Диапазон1].[время просмотра (UTC)].&amp;[2021-08-01T07:50:16.386667]"/>
            <x15:cachedUniqueName index="90005" name="[Диапазон1].[время просмотра (UTC)].&amp;[2021-08-01T07:57:07.2]"/>
            <x15:cachedUniqueName index="90006" name="[Диапазон1].[время просмотра (UTC)].&amp;[2021-08-01T08:00:54.493333]"/>
            <x15:cachedUniqueName index="90007" name="[Диапазон1].[время просмотра (UTC)].&amp;[2021-08-01T08:01:15.586667]"/>
            <x15:cachedUniqueName index="90008" name="[Диапазон1].[время просмотра (UTC)].&amp;[2021-08-01T08:02:32.056667]"/>
            <x15:cachedUniqueName index="90009" name="[Диапазон1].[время просмотра (UTC)].&amp;[2021-08-01T08:03:56.433333]"/>
            <x15:cachedUniqueName index="90010" name="[Диапазон1].[время просмотра (UTC)].&amp;[2021-08-01T08:08:38.57]"/>
            <x15:cachedUniqueName index="90011" name="[Диапазон1].[время просмотра (UTC)].&amp;[2021-08-01T08:13:40.1]"/>
            <x15:cachedUniqueName index="90012" name="[Диапазон1].[время просмотра (UTC)].&amp;[2021-08-01T08:14:52.8]"/>
            <x15:cachedUniqueName index="90013" name="[Диапазон1].[время просмотра (UTC)].&amp;[2021-08-01T08:16:12.1]"/>
            <x15:cachedUniqueName index="90014" name="[Диапазон1].[время просмотра (UTC)].&amp;[2021-08-01T08:19:21.95]"/>
            <x15:cachedUniqueName index="90015" name="[Диапазон1].[время просмотра (UTC)].&amp;[2021-08-01T08:19:53.59]"/>
            <x15:cachedUniqueName index="90016" name="[Диапазон1].[время просмотра (UTC)].&amp;[2021-08-01T08:21:20.606667]"/>
            <x15:cachedUniqueName index="90017" name="[Диапазон1].[время просмотра (UTC)].&amp;[2021-08-01T08:21:31.153333]"/>
            <x15:cachedUniqueName index="90018" name="[Диапазон1].[время просмотра (UTC)].&amp;[2021-08-01T08:23:31.2]"/>
            <x15:cachedUniqueName index="90019" name="[Диапазон1].[время просмотра (UTC)].&amp;[2021-08-01T08:25:17.916667]"/>
            <x15:cachedUniqueName index="90020" name="[Диапазон1].[время просмотра (UTC)].&amp;[2021-08-01T08:27:45.576667]"/>
            <x15:cachedUniqueName index="90021" name="[Диапазон1].[время просмотра (UTC)].&amp;[2021-08-01T08:32:18.546667]"/>
            <x15:cachedUniqueName index="90022" name="[Диапазон1].[время просмотра (UTC)].&amp;[2021-08-01T08:33:07.2]"/>
            <x15:cachedUniqueName index="90023" name="[Диапазон1].[время просмотра (UTC)].&amp;[2021-08-01T08:36:58.16]"/>
            <x15:cachedUniqueName index="90024" name="[Диапазон1].[время просмотра (UTC)].&amp;[2021-08-01T08:37:15.126667]"/>
            <x15:cachedUniqueName index="90025" name="[Диапазон1].[время просмотра (UTC)].&amp;[2021-08-01T08:39:16.42]"/>
            <x15:cachedUniqueName index="90026" name="[Диапазон1].[время просмотра (UTC)].&amp;[2021-08-01T08:40:27.613333]"/>
            <x15:cachedUniqueName index="90027" name="[Диапазон1].[время просмотра (UTC)].&amp;[2021-08-01T08:40:48]"/>
            <x15:cachedUniqueName index="90028" name="[Диапазон1].[время просмотра (UTC)].&amp;[2021-08-01T08:42:47.673333]"/>
            <x15:cachedUniqueName index="90029" name="[Диапазон1].[время просмотра (UTC)].&amp;[2021-08-01T08:43:19.006667]"/>
            <x15:cachedUniqueName index="90030" name="[Диапазон1].[время просмотра (UTC)].&amp;[2021-08-01T08:44:01.193333]"/>
            <x15:cachedUniqueName index="90031" name="[Диапазон1].[время просмотра (UTC)].&amp;[2021-08-01T08:44:03.83]"/>
            <x15:cachedUniqueName index="90032" name="[Диапазон1].[время просмотра (UTC)].&amp;[2021-08-01T08:44:43.383333]"/>
            <x15:cachedUniqueName index="90033" name="[Диапазон1].[время просмотра (UTC)].&amp;[2021-08-01T08:46:18.306667]"/>
            <x15:cachedUniqueName index="90034" name="[Диапазон1].[время просмотра (UTC)].&amp;[2021-08-01T08:46:52.333333]"/>
            <x15:cachedUniqueName index="90035" name="[Диапазон1].[время просмотра (UTC)].&amp;[2021-08-01T08:48:45.966667]"/>
            <x15:cachedUniqueName index="90036" name="[Диапазон1].[время просмотра (UTC)].&amp;[2021-08-01T08:49:12.14]"/>
            <x15:cachedUniqueName index="90037" name="[Диапазон1].[время просмотра (UTC)].&amp;[2021-08-01T08:49:54.526667]"/>
            <x15:cachedUniqueName index="90038" name="[Диапазон1].[время просмотра (UTC)].&amp;[2021-08-01T08:53:16.8]"/>
            <x15:cachedUniqueName index="90039" name="[Диапазон1].[время просмотра (UTC)].&amp;[2021-08-01T08:53:45.6]"/>
            <x15:cachedUniqueName index="90040" name="[Диапазон1].[время просмотра (UTC)].&amp;[2021-08-01T08:55:01.653333]"/>
            <x15:cachedUniqueName index="90041" name="[Диапазон1].[время просмотра (UTC)].&amp;[2021-08-01T08:56:48.503333]"/>
            <x15:cachedUniqueName index="90042" name="[Диапазон1].[время просмотра (UTC)].&amp;[2021-08-01T08:59:31.2]"/>
            <x15:cachedUniqueName index="90043" name="[Диапазон1].[время просмотра (UTC)].&amp;[2021-08-01T09:03:05.566667]"/>
            <x15:cachedUniqueName index="90044" name="[Диапазон1].[время просмотра (UTC)].&amp;[2021-08-01T09:03:08.203333]"/>
            <x15:cachedUniqueName index="90045" name="[Диапазон1].[время просмотра (UTC)].&amp;[2021-08-01T09:04:55.83]"/>
            <x15:cachedUniqueName index="90046" name="[Диапазон1].[время просмотра (UTC)].&amp;[2021-08-01T09:07:08.15]"/>
            <x15:cachedUniqueName index="90047" name="[Диапазон1].[время просмотра (UTC)].&amp;[2021-08-01T09:08:08.796667]"/>
            <x15:cachedUniqueName index="90048" name="[Диапазон1].[время просмотра (UTC)].&amp;[2021-08-01T09:09:35.44]"/>
            <x15:cachedUniqueName index="90049" name="[Диапазон1].[время просмотра (UTC)].&amp;[2021-08-01T09:10:10.393333]"/>
            <x15:cachedUniqueName index="90050" name="[Диапазон1].[время просмотра (UTC)].&amp;[2021-08-01T09:11:20.296667]"/>
            <x15:cachedUniqueName index="90051" name="[Диапазон1].[время просмотра (UTC)].&amp;[2021-08-01T09:12:00]"/>
            <x15:cachedUniqueName index="90052" name="[Диапазон1].[время просмотра (UTC)].&amp;[2021-08-01T09:15:02.773333]"/>
            <x15:cachedUniqueName index="90053" name="[Диапазон1].[время просмотра (UTC)].&amp;[2021-08-01T09:18:17.896667]"/>
            <x15:cachedUniqueName index="90054" name="[Диапазон1].[время просмотра (UTC)].&amp;[2021-08-01T09:18:52.176667]"/>
            <x15:cachedUniqueName index="90055" name="[Диапазон1].[время просмотра (UTC)].&amp;[2021-08-01T09:20:04.566667]"/>
            <x15:cachedUniqueName index="90056" name="[Диапазон1].[время просмотра (UTC)].&amp;[2021-08-01T09:23:34.276667]"/>
            <x15:cachedUniqueName index="90057" name="[Диапазон1].[время просмотра (UTC)].&amp;[2021-08-01T09:24:16.503333]"/>
            <x15:cachedUniqueName index="90058" name="[Диапазон1].[время просмотра (UTC)].&amp;[2021-08-01T09:24:42.87]"/>
            <x15:cachedUniqueName index="90059" name="[Диапазон1].[время просмотра (UTC)].&amp;[2021-08-01T09:26:07.246667]"/>
            <x15:cachedUniqueName index="90060" name="[Диапазон1].[время просмотра (UTC)].&amp;[2021-08-01T09:27:10.53]"/>
            <x15:cachedUniqueName index="90061" name="[Диапазон1].[время просмотра (UTC)].&amp;[2021-08-01T09:28:08.54]"/>
            <x15:cachedUniqueName index="90062" name="[Диапазон1].[время просмотра (UTC)].&amp;[2021-08-01T09:28:58.64]"/>
            <x15:cachedUniqueName index="90063" name="[Диапазон1].[время просмотра (UTC)].&amp;[2021-08-01T09:29:01.276667]"/>
            <x15:cachedUniqueName index="90064" name="[Диапазон1].[время просмотра (UTC)].&amp;[2021-08-01T09:29:23.79]"/>
            <x15:cachedUniqueName index="90065" name="[Диапазон1].[время просмотра (UTC)].&amp;[2021-08-01T09:30:33.693333]"/>
            <x15:cachedUniqueName index="90066" name="[Диапазон1].[время просмотра (UTC)].&amp;[2021-08-01T09:32:18.546667]"/>
            <x15:cachedUniqueName index="90067" name="[Диапазон1].[время просмотра (UTC)].&amp;[2021-08-01T09:34:28.24]"/>
            <x15:cachedUniqueName index="90068" name="[Диапазон1].[время просмотра (UTC)].&amp;[2021-08-01T09:36:58.16]"/>
            <x15:cachedUniqueName index="90069" name="[Диапазон1].[время просмотра (UTC)].&amp;[2021-08-01T09:38:08.063333]"/>
            <x15:cachedUniqueName index="90070" name="[Диапазон1].[время просмотра (UTC)].&amp;[2021-08-01T09:40:42.666667]"/>
            <x15:cachedUniqueName index="90071" name="[Диапазон1].[время просмотра (UTC)].&amp;[2021-08-01T09:42:14.953333]"/>
            <x15:cachedUniqueName index="90072" name="[Диапазон1].[время просмотра (UTC)].&amp;[2021-08-01T09:44:38.4]"/>
            <x15:cachedUniqueName index="90073" name="[Диапазон1].[время просмотра (UTC)].&amp;[2021-08-01T09:45:36]"/>
            <x15:cachedUniqueName index="90074" name="[Диапазон1].[время просмотра (UTC)].&amp;[2021-08-01T09:46:01.716667]"/>
            <x15:cachedUniqueName index="90075" name="[Диапазон1].[время просмотра (UTC)].&amp;[2021-08-01T09:48:37.186667]"/>
            <x15:cachedUniqueName index="90076" name="[Диапазон1].[время просмотра (UTC)].&amp;[2021-08-01T09:50:54.403333]"/>
            <x15:cachedUniqueName index="90077" name="[Диапазон1].[время просмотра (UTC)].&amp;[2021-08-01T09:52:18.78]"/>
            <x15:cachedUniqueName index="90078" name="[Диапазон1].[время просмотра (UTC)].&amp;[2021-08-01T09:53:51.75]"/>
            <x15:cachedUniqueName index="90079" name="[Диапазон1].[время просмотра (UTC)].&amp;[2021-08-01T09:54:14.4]"/>
            <x15:cachedUniqueName index="90080" name="[Диапазон1].[время просмотра (UTC)].&amp;[2021-08-01T09:54:43.2]"/>
            <x15:cachedUniqueName index="90081" name="[Диапазон1].[время просмотра (UTC)].&amp;[2021-08-01T09:55:52.36]"/>
            <x15:cachedUniqueName index="90082" name="[Диапазон1].[время просмотра (UTC)].&amp;[2021-08-01T09:58:31.363333]"/>
            <x15:cachedUniqueName index="90083" name="[Диапазон1].[время просмотра (UTC)].&amp;[2021-08-01T10:00:57.6]"/>
            <x15:cachedUniqueName index="90084" name="[Диапазон1].[время просмотра (UTC)].&amp;[2021-08-01T10:01:32.506667]"/>
            <x15:cachedUniqueName index="90085" name="[Диапазон1].[время просмотра (UTC)].&amp;[2021-08-01T10:02:14.696667]"/>
            <x15:cachedUniqueName index="90086" name="[Диапазон1].[время просмотра (UTC)].&amp;[2021-08-01T10:02:56.886667]"/>
            <x15:cachedUniqueName index="90087" name="[Диапазон1].[время просмотра (UTC)].&amp;[2021-08-01T10:04:19.2]"/>
            <x15:cachedUniqueName index="90088" name="[Диапазон1].[время просмотра (UTC)].&amp;[2021-08-01T10:05:32.456667]"/>
            <x15:cachedUniqueName index="90089" name="[Диапазон1].[время просмотра (UTC)].&amp;[2021-08-01T10:06:12.006667]"/>
            <x15:cachedUniqueName index="90090" name="[Диапазон1].[время просмотра (UTC)].&amp;[2021-08-01T10:07:02.106667]"/>
            <x15:cachedUniqueName index="90091" name="[Диапазон1].[время просмотра (UTC)].&amp;[2021-08-01T10:07:15.636667]"/>
            <x15:cachedUniqueName index="90092" name="[Диапазон1].[время просмотра (UTC)].&amp;[2021-08-01T10:11:41.606667]"/>
            <x15:cachedUniqueName index="90093" name="[Диапазон1].[время просмотра (UTC)].&amp;[2021-08-01T10:11:55.246667]"/>
            <x15:cachedUniqueName index="90094" name="[Диапазон1].[время просмотра (UTC)].&amp;[2021-08-01T10:12:30.196667]"/>
            <x15:cachedUniqueName index="90095" name="[Диапазон1].[время просмотра (UTC)].&amp;[2021-08-01T10:14:15.053333]"/>
            <x15:cachedUniqueName index="90096" name="[Диапазон1].[время просмотра (UTC)].&amp;[2021-08-01T10:14:50.003333]"/>
            <x15:cachedUniqueName index="90097" name="[Диапазон1].[время просмотра (UTC)].&amp;[2021-08-01T10:15:44.193333]"/>
            <x15:cachedUniqueName index="90098" name="[Диапазон1].[время просмотра (UTC)].&amp;[2021-08-01T10:15:57.376667]"/>
            <x15:cachedUniqueName index="90099" name="[Диапазон1].[время просмотра (UTC)].&amp;[2021-08-01T10:15:59.906667]"/>
            <x15:cachedUniqueName index="90100" name="[Диапазон1].[время просмотра (UTC)].&amp;[2021-08-01T10:19:04.59]"/>
            <x15:cachedUniqueName index="90101" name="[Диапазон1].[время просмотра (UTC)].&amp;[2021-08-01T10:19:52.053333]"/>
            <x15:cachedUniqueName index="90102" name="[Диапазон1].[время просмотра (UTC)].&amp;[2021-08-01T10:21:36]"/>
            <x15:cachedUniqueName index="90103" name="[Диапазон1].[время просмотра (UTC)].&amp;[2021-08-01T10:21:37.526667]"/>
            <x15:cachedUniqueName index="90104" name="[Диапазон1].[время просмотра (UTC)].&amp;[2021-08-01T10:22:33.6]"/>
            <x15:cachedUniqueName index="90105" name="[Диапазон1].[время просмотра (UTC)].&amp;[2021-08-01T10:23:33.543333]"/>
            <x15:cachedUniqueName index="90106" name="[Диапазон1].[время просмотра (UTC)].&amp;[2021-08-01T10:23:34.276667]"/>
            <x15:cachedUniqueName index="90107" name="[Диапазон1].[время просмотра (UTC)].&amp;[2021-08-01T10:25:08.47]"/>
            <x15:cachedUniqueName index="90108" name="[Диапазон1].[время просмотра (UTC)].&amp;[2021-08-01T10:25:24.29]"/>
            <x15:cachedUniqueName index="90109" name="[Диапазон1].[время просмотра (UTC)].&amp;[2021-08-01T10:27:36.13]"/>
            <x15:cachedUniqueName index="90110" name="[Диапазон1].[время просмотра (UTC)].&amp;[2021-08-01T10:28:13.886667]"/>
            <x15:cachedUniqueName index="90111" name="[Диапазон1].[время просмотра (UTC)].&amp;[2021-08-01T10:28:48.84]"/>
            <x15:cachedUniqueName index="90112" name="[Диапазон1].[время просмотра (UTC)].&amp;[2021-08-01T10:30:48.616667]"/>
            <x15:cachedUniqueName index="90113" name="[Диапазон1].[время просмотра (UTC)].&amp;[2021-08-01T10:31:08.646667]"/>
            <x15:cachedUniqueName index="90114" name="[Диапазон1].[время просмотра (UTC)].&amp;[2021-08-01T10:31:14.983333]"/>
            <x15:cachedUniqueName index="90115" name="[Диапазон1].[время просмотра (UTC)].&amp;[2021-08-01T10:31:43.99]"/>
            <x15:cachedUniqueName index="90116" name="[Диапазон1].[время просмотра (UTC)].&amp;[2021-08-01T10:31:59.81]"/>
            <x15:cachedUniqueName index="90117" name="[Диапазон1].[время просмотра (UTC)].&amp;[2021-08-01T10:34:03.403333]"/>
            <x15:cachedUniqueName index="90118" name="[Диапазон1].[время просмотра (UTC)].&amp;[2021-08-01T10:36:57.6]"/>
            <x15:cachedUniqueName index="90119" name="[Диапазон1].[время просмотра (UTC)].&amp;[2021-08-01T10:39:28.066667]"/>
            <x15:cachedUniqueName index="90120" name="[Диапазон1].[время просмотра (UTC)].&amp;[2021-08-01T10:39:52.916667]"/>
            <x15:cachedUniqueName index="90121" name="[Диапазон1].[время просмотра (UTC)].&amp;[2021-08-01T10:42:06.273333]"/>
            <x15:cachedUniqueName index="90122" name="[Диапазон1].[время просмотра (UTC)].&amp;[2021-08-01T10:42:12.723333]"/>
            <x15:cachedUniqueName index="90123" name="[Диапазон1].[время просмотра (UTC)].&amp;[2021-08-01T10:44:04.93]"/>
            <x15:cachedUniqueName index="90124" name="[Диапазон1].[время просмотра (UTC)].&amp;[2021-08-01T10:44:31.296667]"/>
            <x15:cachedUniqueName index="90125" name="[Диапазон1].[время просмотра (UTC)].&amp;[2021-08-01T10:45:29.306667]"/>
            <x15:cachedUniqueName index="90126" name="[Диапазон1].[время просмотра (UTC)].&amp;[2021-08-01T10:46:17.383333]"/>
            <x15:cachedUniqueName index="90127" name="[Диапазон1].[время просмотра (UTC)].&amp;[2021-08-01T10:46:33.6]"/>
            <x15:cachedUniqueName index="90128" name="[Диапазон1].[время просмотра (UTC)].&amp;[2021-08-01T10:48:02.24]"/>
            <x15:cachedUniqueName index="90129" name="[Диапазон1].[время просмотра (UTC)].&amp;[2021-08-01T10:48:37.186667]"/>
            <x15:cachedUniqueName index="90130" name="[Диапазон1].[время просмотра (UTC)].&amp;[2021-08-01T10:50:56.993333]"/>
            <x15:cachedUniqueName index="90131" name="[Диапазон1].[время просмотра (UTC)].&amp;[2021-08-01T10:51:31.946667]"/>
            <x15:cachedUniqueName index="90132" name="[Диапазон1].[время просмотра (UTC)].&amp;[2021-08-01T10:55:36.606667]"/>
            <x15:cachedUniqueName index="90133" name="[Диапазон1].[время просмотра (UTC)].&amp;[2021-08-01T10:56:12.686667]"/>
            <x15:cachedUniqueName index="90134" name="[Диапазон1].[время просмотра (UTC)].&amp;[2021-08-01T10:57:21.46]"/>
            <x15:cachedUniqueName index="90135" name="[Диапазон1].[время просмотра (UTC)].&amp;[2021-08-01T10:58:00.796667]"/>
            <x15:cachedUniqueName index="90136" name="[Диапазон1].[время просмотра (UTC)].&amp;[2021-08-01T10:59:17.263333]"/>
            <x15:cachedUniqueName index="90137" name="[Диапазон1].[время просмотра (UTC)].&amp;[2021-08-01T10:59:41.266667]"/>
            <x15:cachedUniqueName index="90138" name="[Диапазон1].[время просмотра (UTC)].&amp;[2021-08-01T11:01:26.12]"/>
            <x15:cachedUniqueName index="90139" name="[Диапазон1].[время просмотра (UTC)].&amp;[2021-08-01T11:01:31.74]"/>
            <x15:cachedUniqueName index="90140" name="[Диапазон1].[время просмотра (UTC)].&amp;[2021-08-01T11:02:03.38]"/>
            <x15:cachedUniqueName index="90141" name="[Диапазон1].[время просмотра (UTC)].&amp;[2021-08-01T11:02:36.023333]"/>
            <x15:cachedUniqueName index="90142" name="[Диапазон1].[время просмотра (UTC)].&amp;[2021-08-01T11:03:10.976667]"/>
            <x15:cachedUniqueName index="90143" name="[Диапазон1].[время просмотра (UTC)].&amp;[2021-08-01T11:03:43.58]"/>
            <x15:cachedUniqueName index="90144" name="[Диапазон1].[время просмотра (UTC)].&amp;[2021-08-01T11:07:15.636667]"/>
            <x15:cachedUniqueName index="90145" name="[Диапазон1].[время просмотра (UTC)].&amp;[2021-08-01T11:07:32.98]"/>
            <x15:cachedUniqueName index="90146" name="[Диапазон1].[время просмотра (UTC)].&amp;[2021-08-01T11:08:25.536667]"/>
            <x15:cachedUniqueName index="90147" name="[Диапазон1].[время просмотра (UTC)].&amp;[2021-08-01T11:10:45.343333]"/>
            <x15:cachedUniqueName index="90148" name="[Диапазон1].[время просмотра (UTC)].&amp;[2021-08-01T11:12:44.123333]"/>
            <x15:cachedUniqueName index="90149" name="[Диапазон1].[время просмотра (UTC)].&amp;[2021-08-01T11:14:11.136667]"/>
            <x15:cachedUniqueName index="90150" name="[Диапазон1].[время просмотра (UTC)].&amp;[2021-08-01T11:14:50.003333]"/>
            <x15:cachedUniqueName index="90151" name="[Диапазон1].[время просмотра (UTC)].&amp;[2021-08-01T11:15:59.906667]"/>
            <x15:cachedUniqueName index="90152" name="[Диапазон1].[время просмотра (UTC)].&amp;[2021-08-01T11:19:29.616667]"/>
            <x15:cachedUniqueName index="90153" name="[Диапазон1].[время просмотра (UTC)].&amp;[2021-08-01T11:21:55.213333]"/>
            <x15:cachedUniqueName index="90154" name="[Диапазон1].[время просмотра (UTC)].&amp;[2021-08-01T11:24:44.18]"/>
            <x15:cachedUniqueName index="90155" name="[Диапазон1].[время просмотра (UTC)].&amp;[2021-08-01T11:25:26.4]"/>
            <x15:cachedUniqueName index="90156" name="[Диапазон1].[время просмотра (UTC)].&amp;[2021-08-01T11:28:14.913333]"/>
            <x15:cachedUniqueName index="90157" name="[Диапазон1].[время просмотра (UTC)].&amp;[2021-08-01T11:31:43.596667]"/>
            <x15:cachedUniqueName index="90158" name="[Диапазон1].[время просмотра (UTC)].&amp;[2021-08-01T11:33:28.45]"/>
            <x15:cachedUniqueName index="90159" name="[Диапазон1].[время просмотра (UTC)].&amp;[2021-08-01T11:35:13.306667]"/>
            <x15:cachedUniqueName index="90160" name="[Диапазон1].[время просмотра (UTC)].&amp;[2021-08-01T11:35:48.256667]"/>
            <x15:cachedUniqueName index="90161" name="[Диапазон1].[время просмотра (UTC)].&amp;[2021-08-01T11:36:58.16]"/>
            <x15:cachedUniqueName index="90162" name="[Диапазон1].[время просмотра (UTC)].&amp;[2021-08-01T11:38:08.063333]"/>
            <x15:cachedUniqueName index="90163" name="[Диапазон1].[время просмотра (UTC)].&amp;[2021-08-01T11:38:43.013333]"/>
            <x15:cachedUniqueName index="90164" name="[Диапазон1].[время просмотра (UTC)].&amp;[2021-08-01T11:39:16.75]"/>
            <x15:cachedUniqueName index="90165" name="[Диапазон1].[время просмотра (UTC)].&amp;[2021-08-01T11:39:17.966667]"/>
            <x15:cachedUniqueName index="90166" name="[Диапазон1].[время просмотра (UTC)].&amp;[2021-08-01T11:41:18.043333]"/>
            <x15:cachedUniqueName index="90167" name="[Диапазон1].[время просмотра (UTC)].&amp;[2021-08-01T11:42:47.673333]"/>
            <x15:cachedUniqueName index="90168" name="[Диапазон1].[время просмотра (UTC)].&amp;[2021-08-01T11:43:53.613333]"/>
            <x15:cachedUniqueName index="90169" name="[Диапазон1].[время просмотра (UTC)].&amp;[2021-08-01T11:46:33.6]"/>
            <x15:cachedUniqueName index="90170" name="[Диапазон1].[время просмотра (UTC)].&amp;[2021-08-01T11:47:24.556667]"/>
            <x15:cachedUniqueName index="90171" name="[Диапазон1].[время просмотра (UTC)].&amp;[2021-08-01T11:48:02.236667]"/>
            <x15:cachedUniqueName index="90172" name="[Диапазон1].[время просмотра (UTC)].&amp;[2021-08-01T11:48:12.02]"/>
            <x15:cachedUniqueName index="90173" name="[Диапазон1].[время просмотра (UTC)].&amp;[2021-08-01T11:49:55.2]"/>
            <x15:cachedUniqueName index="90174" name="[Диапазон1].[время просмотра (UTC)].&amp;[2021-08-01T11:50:18.586667]"/>
            <x15:cachedUniqueName index="90175" name="[Диапазон1].[время просмотра (UTC)].&amp;[2021-08-01T11:50:26.496667]"/>
            <x15:cachedUniqueName index="90176" name="[Диапазон1].[время просмотра (UTC)].&amp;[2021-08-01T11:50:56.993333]"/>
            <x15:cachedUniqueName index="90177" name="[Диапазон1].[время просмотра (UTC)].&amp;[2021-08-01T11:51:31.946667]"/>
            <x15:cachedUniqueName index="90178" name="[Диапазон1].[время просмотра (UTC)].&amp;[2021-08-01T11:51:50.4]"/>
            <x15:cachedUniqueName index="90179" name="[Диапазон1].[время просмотра (UTC)].&amp;[2021-08-01T11:52:06.896667]"/>
            <x15:cachedUniqueName index="90180" name="[Диапазон1].[время просмотра (UTC)].&amp;[2021-08-01T11:52:41.85]"/>
            <x15:cachedUniqueName index="90181" name="[Диапазон1].[время просмотра (UTC)].&amp;[2021-08-01T11:53:51.75]"/>
            <x15:cachedUniqueName index="90182" name="[Диапазон1].[время просмотра (UTC)].&amp;[2021-08-01T11:54:10.623333]"/>
            <x15:cachedUniqueName index="90183" name="[Диапазон1].[время просмотра (UTC)].&amp;[2021-08-01T11:54:26.703333]"/>
            <x15:cachedUniqueName index="90184" name="[Диапазон1].[время просмотра (UTC)].&amp;[2021-08-01T11:54:42.266667]"/>
            <x15:cachedUniqueName index="90185" name="[Диапазон1].[время просмотра (UTC)].&amp;[2021-08-01T11:55:03.36]"/>
            <x15:cachedUniqueName index="90186" name="[Диапазон1].[время просмотра (UTC)].&amp;[2021-08-01T11:57:02.016667]"/>
            <x15:cachedUniqueName index="90187" name="[Диапазон1].[время просмотра (UTC)].&amp;[2021-08-01T11:59:02.4]"/>
            <x15:cachedUniqueName index="90188" name="[Диапазон1].[время просмотра (UTC)].&amp;[2021-08-01T12:00:28.8]"/>
            <x15:cachedUniqueName index="90189" name="[Диапазон1].[время просмотра (UTC)].&amp;[2021-08-01T12:00:51.17]"/>
            <x15:cachedUniqueName index="90190" name="[Диапазон1].[время просмотра (UTC)].&amp;[2021-08-01T12:01:26.12]"/>
            <x15:cachedUniqueName index="90191" name="[Диапазон1].[время просмотра (UTC)].&amp;[2021-08-01T12:02:01.073333]"/>
            <x15:cachedUniqueName index="90192" name="[Диапазон1].[время просмотра (UTC)].&amp;[2021-08-01T12:02:36.023333]"/>
            <x15:cachedUniqueName index="90193" name="[Диапазон1].[время просмотра (UTC)].&amp;[2021-08-01T12:03:45.446667]"/>
            <x15:cachedUniqueName index="90194" name="[Диапазон1].[время просмотра (UTC)].&amp;[2021-08-01T12:06:05.733333]"/>
            <x15:cachedUniqueName index="90195" name="[Диапазон1].[время просмотра (UTC)].&amp;[2021-08-01T12:06:40.683333]"/>
            <x15:cachedUniqueName index="90196" name="[Диапазон1].[время просмотра (UTC)].&amp;[2021-08-01T12:07:50.586667]"/>
            <x15:cachedUniqueName index="90197" name="[Диапазон1].[время просмотра (UTC)].&amp;[2021-08-01T12:08:38.4]"/>
            <x15:cachedUniqueName index="90198" name="[Диапазон1].[время просмотра (UTC)].&amp;[2021-08-01T12:09:07.136667]"/>
            <x15:cachedUniqueName index="90199" name="[Диапазон1].[время просмотра (UTC)].&amp;[2021-08-01T12:10:04.8]"/>
            <x15:cachedUniqueName index="90200" name="[Диапазон1].[время просмотра (UTC)].&amp;[2021-08-01T12:10:07.783333]"/>
            <x15:cachedUniqueName index="90201" name="[Диапазон1].[время просмотра (UTC)].&amp;[2021-08-01T12:10:10.393333]"/>
            <x15:cachedUniqueName index="90202" name="[Диапазон1].[время просмотра (UTC)].&amp;[2021-08-01T12:10:45.343333]"/>
            <x15:cachedUniqueName index="90203" name="[Диапазон1].[время просмотра (UTC)].&amp;[2021-08-01T12:12:30.196667]"/>
            <x15:cachedUniqueName index="90204" name="[Диапазон1].[время просмотра (UTC)].&amp;[2021-08-01T12:13:40.1]"/>
            <x15:cachedUniqueName index="90205" name="[Диапазон1].[время просмотра (UTC)].&amp;[2021-08-01T12:14:47.283333]"/>
            <x15:cachedUniqueName index="90206" name="[Диапазон1].[время просмотра (UTC)].&amp;[2021-08-01T12:14:50.003333]"/>
            <x15:cachedUniqueName index="90207" name="[Диапазон1].[время просмотра (UTC)].&amp;[2021-08-01T12:15:24.956667]"/>
            <x15:cachedUniqueName index="90208" name="[Диапазон1].[время просмотра (UTC)].&amp;[2021-08-01T12:15:40.02]"/>
            <x15:cachedUniqueName index="90209" name="[Диапазон1].[время просмотра (UTC)].&amp;[2021-08-01T12:15:59.906667]"/>
            <x15:cachedUniqueName index="90210" name="[Диапазон1].[время просмотра (UTC)].&amp;[2021-08-01T12:16:19.2]"/>
            <x15:cachedUniqueName index="90211" name="[Диапазон1].[время просмотра (UTC)].&amp;[2021-08-01T12:16:34.856667]"/>
            <x15:cachedUniqueName index="90212" name="[Диапазон1].[время просмотра (UTC)].&amp;[2021-08-01T12:17:20.216667]"/>
            <x15:cachedUniqueName index="90213" name="[Диапазон1].[время просмотра (UTC)].&amp;[2021-08-01T12:19:12]"/>
            <x15:cachedUniqueName index="90214" name="[Диапазон1].[время просмотра (UTC)].&amp;[2021-08-01T12:19:34.693333]"/>
            <x15:cachedUniqueName index="90215" name="[Диапазон1].[время просмотра (UTC)].&amp;[2021-08-01T12:22:23.45]"/>
            <x15:cachedUniqueName index="90216" name="[Диапазон1].[время просмотра (UTC)].&amp;[2021-08-01T12:22:24.373333]"/>
            <x15:cachedUniqueName index="90217" name="[Диапазон1].[время просмотра (UTC)].&amp;[2021-08-01T12:25:54.083333]"/>
            <x15:cachedUniqueName index="90218" name="[Диапазон1].[время просмотра (UTC)].&amp;[2021-08-01T12:26:29.033333]"/>
            <x15:cachedUniqueName index="90219" name="[Диапазон1].[время просмотра (UTC)].&amp;[2021-08-01T12:27:38.936667]"/>
            <x15:cachedUniqueName index="90220" name="[Диапазон1].[время просмотра (UTC)].&amp;[2021-08-01T12:28:13.886667]"/>
            <x15:cachedUniqueName index="90221" name="[Диапазон1].[время просмотра (UTC)].&amp;[2021-08-01T12:28:27.326667]"/>
            <x15:cachedUniqueName index="90222" name="[Диапазон1].[время просмотра (UTC)].&amp;[2021-08-01T12:30:33.693333]"/>
            <x15:cachedUniqueName index="90223" name="[Диапазон1].[время просмотра (UTC)].&amp;[2021-08-01T12:31:08.173333]"/>
            <x15:cachedUniqueName index="90224" name="[Диапазон1].[время просмотра (UTC)].&amp;[2021-08-01T12:31:29.266667]"/>
            <x15:cachedUniqueName index="90225" name="[Диапазон1].[время просмотра (UTC)].&amp;[2021-08-01T12:31:43.596667]"/>
            <x15:cachedUniqueName index="90226" name="[Диапазон1].[время просмотра (UTC)].&amp;[2021-08-01T12:33:35.833333]"/>
            <x15:cachedUniqueName index="90227" name="[Диапазон1].[время просмотра (UTC)].&amp;[2021-08-01T12:34:03.403333]"/>
            <x15:cachedUniqueName index="90228" name="[Диапазон1].[время просмотра (UTC)].&amp;[2021-08-01T12:34:57.573333]"/>
            <x15:cachedUniqueName index="90229" name="[Диапазон1].[время просмотра (UTC)].&amp;[2021-08-01T12:36:29.863333]"/>
            <x15:cachedUniqueName index="90230" name="[Диапазон1].[время просмотра (UTC)].&amp;[2021-08-01T12:36:53.593333]"/>
            <x15:cachedUniqueName index="90231" name="[Диапазон1].[время просмотра (UTC)].&amp;[2021-08-01T12:36:58.16]"/>
            <x15:cachedUniqueName index="90232" name="[Диапазон1].[время просмотра (UTC)].&amp;[2021-08-01T12:37:06.776667]"/>
            <x15:cachedUniqueName index="90233" name="[Диапазон1].[время просмотра (UTC)].&amp;[2021-08-01T12:37:43.693333]"/>
            <x15:cachedUniqueName index="90234" name="[Диапазон1].[время просмотра (UTC)].&amp;[2021-08-01T12:37:54.24]"/>
            <x15:cachedUniqueName index="90235" name="[Диапазон1].[время просмотра (UTC)].&amp;[2021-08-01T12:37:55.2]"/>
            <x15:cachedUniqueName index="90236" name="[Диапазон1].[время просмотра (UTC)].&amp;[2021-08-01T12:38:24]"/>
            <x15:cachedUniqueName index="90237" name="[Диапазон1].[время просмотра (UTC)].&amp;[2021-08-01T12:38:36.426667]"/>
            <x15:cachedUniqueName index="90238" name="[Диапазон1].[время просмотра (UTC)].&amp;[2021-08-01T12:41:02.82]"/>
            <x15:cachedUniqueName index="90239" name="[Диапазон1].[время просмотра (UTC)].&amp;[2021-08-01T12:41:37.77]"/>
            <x15:cachedUniqueName index="90240" name="[Диапазон1].[время просмотра (UTC)].&amp;[2021-08-01T12:41:45.6]"/>
            <x15:cachedUniqueName index="90241" name="[Диапазон1].[время просмотра (UTC)].&amp;[2021-08-01T12:43:57.576667]"/>
            <x15:cachedUniqueName index="90242" name="[Диапазон1].[время просмотра (UTC)].&amp;[2021-08-01T12:45:09.31]"/>
            <x15:cachedUniqueName index="90243" name="[Диапазон1].[время просмотра (UTC)].&amp;[2021-08-01T12:46:33.6]"/>
            <x15:cachedUniqueName index="90244" name="[Диапазон1].[время просмотра (UTC)].&amp;[2021-08-01T12:47:02.4]"/>
            <x15:cachedUniqueName index="90245" name="[Диапазон1].[время просмотра (UTC)].&amp;[2021-08-01T12:47:27.286667]"/>
            <x15:cachedUniqueName index="90246" name="[Диапазон1].[время просмотра (UTC)].&amp;[2021-08-01T12:48:32.346667]"/>
            <x15:cachedUniqueName index="90247" name="[Диапазон1].[время просмотра (UTC)].&amp;[2021-08-01T12:49:03.986667]"/>
            <x15:cachedUniqueName index="90248" name="[Диапазон1].[время просмотра (UTC)].&amp;[2021-08-01T12:49:40.903333]"/>
            <x15:cachedUniqueName index="90249" name="[Диапазон1].[время просмотра (UTC)].&amp;[2021-08-01T12:50:52.8]"/>
            <x15:cachedUniqueName index="90250" name="[Диапазон1].[время просмотра (UTC)].&amp;[2021-08-01T12:56:46.51]"/>
            <x15:cachedUniqueName index="90251" name="[Диапазон1].[время просмотра (UTC)].&amp;[2021-08-01T12:58:07.166667]"/>
            <x15:cachedUniqueName index="90252" name="[Диапазон1].[время просмотра (UTC)].&amp;[2021-08-01T13:00:19.006667]"/>
            <x15:cachedUniqueName index="90253" name="[Диапазон1].[время просмотра (UTC)].&amp;[2021-08-01T13:01:48.656667]"/>
            <x15:cachedUniqueName index="90254" name="[Диапазон1].[время просмотра (UTC)].&amp;[2021-08-01T13:02:01.843333]"/>
            <x15:cachedUniqueName index="90255" name="[Диапазон1].[время просмотра (UTC)].&amp;[2021-08-01T13:02:25.573333]"/>
            <x15:cachedUniqueName index="90256" name="[Диапазон1].[время просмотра (UTC)].&amp;[2021-08-01T13:02:36.023333]"/>
            <x15:cachedUniqueName index="90257" name="[Диапазон1].[время просмотра (UTC)].&amp;[2021-08-01T13:06:33.433333]"/>
            <x15:cachedUniqueName index="90258" name="[Диапазон1].[время просмотра (UTC)].&amp;[2021-08-01T13:07:15.636667]"/>
            <x15:cachedUniqueName index="90259" name="[Диапазон1].[время просмотра (UTC)].&amp;[2021-08-01T13:07:26.166667]"/>
            <x15:cachedUniqueName index="90260" name="[Диапазон1].[время просмотра (UTC)].&amp;[2021-08-01T13:08:25.536667]"/>
            <x15:cachedUniqueName index="90261" name="[Диапазон1].[время просмотра (UTC)].&amp;[2021-08-01T13:10:49.203333]"/>
            <x15:cachedUniqueName index="90262" name="[Диапазон1].[время просмотра (UTC)].&amp;[2021-08-01T13:11:36.663333]"/>
            <x15:cachedUniqueName index="90263" name="[Диапазон1].[время просмотра (UTC)].&amp;[2021-08-01T13:13:27.41]"/>
            <x15:cachedUniqueName index="90264" name="[Диапазон1].[время просмотра (UTC)].&amp;[2021-08-01T13:14:50.003333]"/>
            <x15:cachedUniqueName index="90265" name="[Диапазон1].[время просмотра (UTC)].&amp;[2021-08-01T13:15:24.956667]"/>
            <x15:cachedUniqueName index="90266" name="[Диапазон1].[время просмотра (UTC)].&amp;[2021-08-01T13:15:59.906667]"/>
            <x15:cachedUniqueName index="90267" name="[Диапазон1].[время просмотра (UTC)].&amp;[2021-08-01T13:16:21.44]"/>
            <x15:cachedUniqueName index="90268" name="[Диапазон1].[время просмотра (UTC)].&amp;[2021-08-01T13:17:09.81]"/>
            <x15:cachedUniqueName index="90269" name="[Диапазон1].[время просмотра (UTC)].&amp;[2021-08-01T13:17:44.76]"/>
            <x15:cachedUniqueName index="90270" name="[Диапазон1].[время просмотра (UTC)].&amp;[2021-08-01T13:18:01.636667]"/>
            <x15:cachedUniqueName index="90271" name="[Диапазон1].[время просмотра (UTC)].&amp;[2021-08-01T13:18:19.713333]"/>
            <x15:cachedUniqueName index="90272" name="[Диапазон1].[время просмотра (UTC)].&amp;[2021-08-01T13:19:04.92]"/>
            <x15:cachedUniqueName index="90273" name="[Диапазон1].[время просмотра (UTC)].&amp;[2021-08-01T13:20:18.75]"/>
            <x15:cachedUniqueName index="90274" name="[Диапазон1].[время просмотра (UTC)].&amp;[2021-08-01T13:21:27.306667]"/>
            <x15:cachedUniqueName index="90275" name="[Диапазон1].[время просмотра (UTC)].&amp;[2021-08-01T13:22:24.373333]"/>
            <x15:cachedUniqueName index="90276" name="[Диапазон1].[время просмотра (UTC)].&amp;[2021-08-01T13:23:31.2]"/>
            <x15:cachedUniqueName index="90277" name="[Диапазон1].[время просмотра (UTC)].&amp;[2021-08-01T13:23:54.966667]"/>
            <x15:cachedUniqueName index="90278" name="[Диапазон1].[время просмотра (UTC)].&amp;[2021-08-01T13:24:47.703333]"/>
            <x15:cachedUniqueName index="90279" name="[Диапазон1].[время просмотра (UTC)].&amp;[2021-08-01T13:25:55.2]"/>
            <x15:cachedUniqueName index="90280" name="[Диапазон1].[время просмотра (UTC)].&amp;[2021-08-01T13:27:38.936667]"/>
            <x15:cachedUniqueName index="90281" name="[Диапазон1].[время просмотра (UTC)].&amp;[2021-08-01T13:27:41.733333]"/>
            <x15:cachedUniqueName index="90282" name="[Диапазон1].[время просмотра (UTC)].&amp;[2021-08-01T13:27:54.916667]"/>
            <x15:cachedUniqueName index="90283" name="[Диапазон1].[время просмотра (UTC)].&amp;[2021-08-01T13:28:08.1]"/>
            <x15:cachedUniqueName index="90284" name="[Диапазон1].[время просмотра (UTC)].&amp;[2021-08-01T13:28:13.886667]"/>
            <x15:cachedUniqueName index="90285" name="[Диапазон1].[время просмотра (UTC)].&amp;[2021-08-01T13:30:27.85]"/>
            <x15:cachedUniqueName index="90286" name="[Диапазон1].[время просмотра (UTC)].&amp;[2021-08-01T13:31:43.596667]"/>
            <x15:cachedUniqueName index="90287" name="[Диапазон1].[время просмотра (UTC)].&amp;[2021-08-01T13:32:18.546667]"/>
            <x15:cachedUniqueName index="90288" name="[Диапазон1].[время просмотра (UTC)].&amp;[2021-08-01T13:34:03.403333]"/>
            <x15:cachedUniqueName index="90289" name="[Диапазон1].[время просмотра (UTC)].&amp;[2021-08-01T13:34:38.353333]"/>
            <x15:cachedUniqueName index="90290" name="[Диапазон1].[время просмотра (UTC)].&amp;[2021-08-01T13:35:48.256667]"/>
            <x15:cachedUniqueName index="90291" name="[Диапазон1].[время просмотра (UTC)].&amp;[2021-08-01T13:36:23.206667]"/>
            <x15:cachedUniqueName index="90292" name="[Диапазон1].[время просмотра (UTC)].&amp;[2021-08-01T13:37:21.83]"/>
            <x15:cachedUniqueName index="90293" name="[Диапазон1].[время просмотра (UTC)].&amp;[2021-08-01T13:37:33.11]"/>
            <x15:cachedUniqueName index="90294" name="[Диапазон1].[время просмотра (UTC)].&amp;[2021-08-01T13:40:39.59]"/>
            <x15:cachedUniqueName index="90295" name="[Диапазон1].[время просмотра (UTC)].&amp;[2021-08-01T13:41:02.82]"/>
            <x15:cachedUniqueName index="90296" name="[Диапазон1].[время просмотра (UTC)].&amp;[2021-08-01T13:43:09.886667]"/>
            <x15:cachedUniqueName index="90297" name="[Диапазон1].[время просмотра (UTC)].&amp;[2021-08-01T13:43:22.626667]"/>
            <x15:cachedUniqueName index="90298" name="[Диапазон1].[время просмотра (UTC)].&amp;[2021-08-01T13:43:30.98]"/>
            <x15:cachedUniqueName index="90299" name="[Диапазон1].[время просмотра (UTC)].&amp;[2021-08-01T13:43:57.576667]"/>
            <x15:cachedUniqueName index="90300" name="[Диапазон1].[время просмотра (UTC)].&amp;[2021-08-01T13:44:07.896667]"/>
            <x15:cachedUniqueName index="90301" name="[Диапазон1].[время просмотра (UTC)].&amp;[2021-08-01T13:44:32.526667]"/>
            <x15:cachedUniqueName index="90302" name="[Диапазон1].[время просмотра (UTC)].&amp;[2021-08-01T13:45:42.43]"/>
            <x15:cachedUniqueName index="90303" name="[Диапазон1].[время просмотра (UTC)].&amp;[2021-08-01T13:48:21.026667]"/>
            <x15:cachedUniqueName index="90304" name="[Диапазон1].[время просмотра (UTC)].&amp;[2021-08-01T13:49:12.14]"/>
            <x15:cachedUniqueName index="90305" name="[Диапазон1].[время просмотра (UTC)].&amp;[2021-08-01T13:50:40.78]"/>
            <x15:cachedUniqueName index="90306" name="[Диапазон1].[время просмотра (UTC)].&amp;[2021-08-01T13:50:56.993333]"/>
            <x15:cachedUniqueName index="90307" name="[Диапазон1].[время просмотра (UTC)].&amp;[2021-08-01T13:52:57.893333]"/>
            <x15:cachedUniqueName index="90308" name="[Диапазон1].[время просмотра (UTC)].&amp;[2021-08-01T13:53:45.6]"/>
            <x15:cachedUniqueName index="90309" name="[Диапазон1].[время просмотра (UTC)].&amp;[2021-08-01T13:55:01.823333]"/>
            <x15:cachedUniqueName index="90310" name="[Диапазон1].[время просмотра (UTC)].&amp;[2021-08-01T13:55:36.606667]"/>
            <x15:cachedUniqueName index="90311" name="[Диапазон1].[время просмотра (UTC)].&amp;[2021-08-01T13:57:56.413333]"/>
            <x15:cachedUniqueName index="90312" name="[Диапазон1].[время просмотра (UTC)].&amp;[2021-08-01T13:59:17.59]"/>
            <x15:cachedUniqueName index="90313" name="[Диапазон1].[время просмотра (UTC)].&amp;[2021-08-01T14:00:16.216667]"/>
            <x15:cachedUniqueName index="90314" name="[Диапазон1].[время просмотра (UTC)].&amp;[2021-08-01T14:01:45.253333]"/>
            <x15:cachedUniqueName index="90315" name="[Диапазон1].[время просмотра (UTC)].&amp;[2021-08-01T14:02:01.073333]"/>
            <x15:cachedUniqueName index="90316" name="[Диапазон1].[время просмотра (UTC)].&amp;[2021-08-01T14:02:36.023333]"/>
            <x15:cachedUniqueName index="90317" name="[Диапазон1].[время просмотра (UTC)].&amp;[2021-08-01T14:05:30.78]"/>
            <x15:cachedUniqueName index="90318" name="[Диапазон1].[время просмотра (UTC)].&amp;[2021-08-01T14:06:40.683333]"/>
            <x15:cachedUniqueName index="90319" name="[Диапазон1].[время просмотра (UTC)].&amp;[2021-08-01T14:08:20.773333]"/>
            <x15:cachedUniqueName index="90320" name="[Диапазон1].[время просмотра (UTC)].&amp;[2021-08-01T14:09:00.49]"/>
            <x15:cachedUniqueName index="90321" name="[Диапазон1].[время просмотра (UTC)].&amp;[2021-08-01T14:09:02.96]"/>
            <x15:cachedUniqueName index="90322" name="[Диапазон1].[время просмотра (UTC)].&amp;[2021-08-01T14:10:10.393333]"/>
            <x15:cachedUniqueName index="90323" name="[Диапазон1].[время просмотра (UTC)].&amp;[2021-08-01T14:10:45.343333]"/>
            <x15:cachedUniqueName index="90324" name="[Диапазон1].[время просмотра (UTC)].&amp;[2021-08-01T14:11:43.806667]"/>
            <x15:cachedUniqueName index="90325" name="[Диапазон1].[время просмотра (UTC)].&amp;[2021-08-01T14:11:55.246667]"/>
            <x15:cachedUniqueName index="90326" name="[Диапазон1].[время просмотра (UTC)].&amp;[2021-08-01T14:13:00.273333]"/>
            <x15:cachedUniqueName index="90327" name="[Диапазон1].[время просмотра (UTC)].&amp;[2021-08-01T14:14:50.003333]"/>
            <x15:cachedUniqueName index="90328" name="[Диапазон1].[время просмотра (UTC)].&amp;[2021-08-01T14:14:51.016667]"/>
            <x15:cachedUniqueName index="90329" name="[Диапазон1].[время просмотра (UTC)].&amp;[2021-08-01T14:15:59.576667]"/>
            <x15:cachedUniqueName index="90330" name="[Диапазон1].[время просмотра (UTC)].&amp;[2021-08-01T14:16:34.856667]"/>
            <x15:cachedUniqueName index="90331" name="[Диапазон1].[время просмотра (UTC)].&amp;[2021-08-01T14:17:09.81]"/>
            <x15:cachedUniqueName index="90332" name="[Диапазон1].[время просмотра (UTC)].&amp;[2021-08-01T14:18:16.69]"/>
            <x15:cachedUniqueName index="90333" name="[Диапазон1].[время просмотра (UTC)].&amp;[2021-08-01T14:18:40.42]"/>
            <x15:cachedUniqueName index="90334" name="[Диапазон1].[время просмотра (UTC)].&amp;[2021-08-01T14:19:29.616667]"/>
            <x15:cachedUniqueName index="90335" name="[Диапазон1].[время просмотра (UTC)].&amp;[2021-08-01T14:20:23.256667]"/>
            <x15:cachedUniqueName index="90336" name="[Диапазон1].[время просмотра (UTC)].&amp;[2021-08-01T14:21:18.626667]"/>
            <x15:cachedUniqueName index="90337" name="[Диапазон1].[время просмотра (UTC)].&amp;[2021-08-01T14:21:49.42]"/>
            <x15:cachedUniqueName index="90338" name="[Диапазон1].[время просмотра (UTC)].&amp;[2021-08-01T14:22:19.273333]"/>
            <x15:cachedUniqueName index="90339" name="[Диапазон1].[время просмотра (UTC)].&amp;[2021-08-01T14:22:32.456667]"/>
            <x15:cachedUniqueName index="90340" name="[Диапазон1].[время просмотра (UTC)].&amp;[2021-08-01T14:24:44.18]"/>
            <x15:cachedUniqueName index="90341" name="[Диапазон1].[время просмотра (UTC)].&amp;[2021-08-01T14:25:54.083333]"/>
            <x15:cachedUniqueName index="90342" name="[Диапазон1].[время просмотра (UTC)].&amp;[2021-08-01T14:26:24.496667]"/>
            <x15:cachedUniqueName index="90343" name="[Диапазон1].[время просмотра (UTC)].&amp;[2021-08-01T14:27:06.686667]"/>
            <x15:cachedUniqueName index="90344" name="[Диапазон1].[время просмотра (UTC)].&amp;[2021-08-01T14:27:09.323333]"/>
            <x15:cachedUniqueName index="90345" name="[Диапазон1].[время просмотра (UTC)].&amp;[2021-08-01T14:27:38.936667]"/>
            <x15:cachedUniqueName index="90346" name="[Диапазон1].[время просмотра (UTC)].&amp;[2021-08-01T14:28:13.886667]"/>
            <x15:cachedUniqueName index="90347" name="[Диапазон1].[время просмотра (UTC)].&amp;[2021-08-01T14:29:36.983333]"/>
            <x15:cachedUniqueName index="90348" name="[Диапазон1].[время просмотра (UTC)].&amp;[2021-08-01T14:29:58.743333]"/>
            <x15:cachedUniqueName index="90349" name="[Диапазон1].[время просмотра (UTC)].&amp;[2021-08-01T14:33:28.45]"/>
            <x15:cachedUniqueName index="90350" name="[Диапазон1].[время просмотра (UTC)].&amp;[2021-08-01T14:34:03.403333]"/>
            <x15:cachedUniqueName index="90351" name="[Диапазон1].[время просмотра (UTC)].&amp;[2021-08-01T14:35:48.773333]"/>
            <x15:cachedUniqueName index="90352" name="[Диапазон1].[время просмотра (UTC)].&amp;[2021-08-01T14:39:03.896667]"/>
            <x15:cachedUniqueName index="90353" name="[Диапазон1].[время просмотра (UTC)].&amp;[2021-08-01T14:39:17.966667]"/>
            <x15:cachedUniqueName index="90354" name="[Диапазон1].[время просмотра (UTC)].&amp;[2021-08-01T14:40:27.866667]"/>
            <x15:cachedUniqueName index="90355" name="[Диапазон1].[время просмотра (UTC)].&amp;[2021-08-01T14:41:15.736667]"/>
            <x15:cachedUniqueName index="90356" name="[Диапазон1].[время просмотра (UTC)].&amp;[2021-08-01T14:42:14.4]"/>
            <x15:cachedUniqueName index="90357" name="[Диапазон1].[время просмотра (UTC)].&amp;[2021-08-01T14:43:11.753333]"/>
            <x15:cachedUniqueName index="90358" name="[Диапазон1].[время просмотра (UTC)].&amp;[2021-08-01T14:43:14.39]"/>
            <x15:cachedUniqueName index="90359" name="[Диапазон1].[время просмотра (UTC)].&amp;[2021-08-01T14:43:22.626667]"/>
            <x15:cachedUniqueName index="90360" name="[Диапазон1].[время просмотра (UTC)].&amp;[2021-08-01T14:43:57.576667]"/>
            <x15:cachedUniqueName index="90361" name="[Диапазон1].[время просмотра (UTC)].&amp;[2021-08-01T14:44:32.526667]"/>
            <x15:cachedUniqueName index="90362" name="[Диапазон1].[время просмотра (UTC)].&amp;[2021-08-01T14:45:42.43]"/>
            <x15:cachedUniqueName index="90363" name="[Диапазон1].[время просмотра (UTC)].&amp;[2021-08-01T14:45:44.686667]"/>
            <x15:cachedUniqueName index="90364" name="[Диапазон1].[время просмотра (UTC)].&amp;[2021-08-01T14:46:17.383333]"/>
            <x15:cachedUniqueName index="90365" name="[Диапазон1].[время просмотра (UTC)].&amp;[2021-08-01T14:46:40.06]"/>
            <x15:cachedUniqueName index="90366" name="[Диапазон1].[время просмотра (UTC)].&amp;[2021-08-01T14:46:52.333333]"/>
            <x15:cachedUniqueName index="90367" name="[Диапазон1].[время просмотра (UTC)].&amp;[2021-08-01T14:50:26.826667]"/>
            <x15:cachedUniqueName index="90368" name="[Диапазон1].[время просмотра (UTC)].&amp;[2021-08-01T14:50:37.373333]"/>
            <x15:cachedUniqueName index="90369" name="[Диапазон1].[время просмотра (UTC)].&amp;[2021-08-01T14:52:06.896667]"/>
            <x15:cachedUniqueName index="90370" name="[Диапазон1].[время просмотра (UTC)].&amp;[2021-08-01T14:52:19.2]"/>
            <x15:cachedUniqueName index="90371" name="[Диапазон1].[время просмотра (UTC)].&amp;[2021-08-01T14:52:41.85]"/>
            <x15:cachedUniqueName index="90372" name="[Диапазон1].[время просмотра (UTC)].&amp;[2021-08-01T14:53:16.8]"/>
            <x15:cachedUniqueName index="90373" name="[Диапазон1].[время просмотра (UTC)].&amp;[2021-08-01T14:53:44.586667]"/>
            <x15:cachedUniqueName index="90374" name="[Диапазон1].[время просмотра (UTC)].&amp;[2021-08-01T14:53:51.75]"/>
            <x15:cachedUniqueName index="90375" name="[Диапазон1].[время просмотра (UTC)].&amp;[2021-08-01T14:56:38.613333]"/>
            <x15:cachedUniqueName index="90376" name="[Диапазон1].[время просмотра (UTC)].&amp;[2021-08-01T14:56:46.51]"/>
            <x15:cachedUniqueName index="90377" name="[Диапазон1].[время просмотра (UTC)].&amp;[2021-08-01T14:57:56.413333]"/>
            <x15:cachedUniqueName index="90378" name="[Диапазон1].[время просмотра (UTC)].&amp;[2021-08-01T14:58:24.086667]"/>
            <x15:cachedUniqueName index="90379" name="[Диапазон1].[время просмотра (UTC)].&amp;[2021-08-01T14:59:03.636667]"/>
            <x15:cachedUniqueName index="90380" name="[Диапазон1].[время просмотра (UTC)].&amp;[2021-08-01T14:59:06.316667]"/>
            <x15:cachedUniqueName index="90381" name="[Диапазон1].[время просмотра (UTC)].&amp;[2021-08-01T15:03:10.976667]"/>
            <x15:cachedUniqueName index="90382" name="[Диапазон1].[время просмотра (UTC)].&amp;[2021-08-01T15:03:14.133333]"/>
            <x15:cachedUniqueName index="90383" name="[Диапазон1].[время просмотра (UTC)].&amp;[2021-08-01T15:03:37.866667]"/>
            <x15:cachedUniqueName index="90384" name="[Диапазон1].[время просмотра (UTC)].&amp;[2021-08-01T15:04:22.69]"/>
            <x15:cachedUniqueName index="90385" name="[Диапазон1].[время просмотра (UTC)].&amp;[2021-08-01T15:04:27.966667]"/>
            <x15:cachedUniqueName index="90386" name="[Диапазон1].[время просмотра (UTC)].&amp;[2021-08-01T15:04:55.83]"/>
            <x15:cachedUniqueName index="90387" name="[Диапазон1].[время просмотра (UTC)].&amp;[2021-08-01T15:07:15.636667]"/>
            <x15:cachedUniqueName index="90388" name="[Диапазон1].[время просмотра (UTC)].&amp;[2021-08-01T15:10:10.75]"/>
            <x15:cachedUniqueName index="90389" name="[Диапазон1].[время просмотра (UTC)].&amp;[2021-08-01T15:11:20.296667]"/>
            <x15:cachedUniqueName index="90390" name="[Диапазон1].[время просмотра (UTC)].&amp;[2021-08-01T15:11:55.246667]"/>
            <x15:cachedUniqueName index="90391" name="[Диапазон1].[время просмотра (UTC)].&amp;[2021-08-01T15:12:30.196667]"/>
            <x15:cachedUniqueName index="90392" name="[Диапазон1].[время просмотра (UTC)].&amp;[2021-08-01T15:13:05.15]"/>
            <x15:cachedUniqueName index="90393" name="[Диапазон1].[время просмотра (UTC)].&amp;[2021-08-01T15:13:26.4]"/>
            <x15:cachedUniqueName index="90394" name="[Диапазон1].[время просмотра (UTC)].&amp;[2021-08-01T15:14:50.003333]"/>
            <x15:cachedUniqueName index="90395" name="[Диапазон1].[время просмотра (UTC)].&amp;[2021-08-01T15:15:24.956667]"/>
            <x15:cachedUniqueName index="90396" name="[Диапазон1].[время просмотра (UTC)].&amp;[2021-08-01T15:16:34.856667]"/>
            <x15:cachedUniqueName index="90397" name="[Диапазон1].[время просмотра (UTC)].&amp;[2021-08-01T15:17:09.81]"/>
            <x15:cachedUniqueName index="90398" name="[Диапазон1].[время просмотра (UTC)].&amp;[2021-08-01T15:17:44.76]"/>
            <x15:cachedUniqueName index="90399" name="[Диапазон1].[время просмотра (UTC)].&amp;[2021-08-01T15:18:54.663333]"/>
            <x15:cachedUniqueName index="90400" name="[Диапазон1].[время просмотра (UTC)].&amp;[2021-08-01T15:19:29.616667]"/>
            <x15:cachedUniqueName index="90401" name="[Диапазон1].[время просмотра (UTC)].&amp;[2021-08-01T15:20:56.763333]"/>
            <x15:cachedUniqueName index="90402" name="[Диапазон1].[время просмотра (UTC)].&amp;[2021-08-01T15:21:14.47]"/>
            <x15:cachedUniqueName index="90403" name="[Диапазон1].[время просмотра (UTC)].&amp;[2021-08-01T15:21:38.953333]"/>
            <x15:cachedUniqueName index="90404" name="[Диапазон1].[время просмотра (UTC)].&amp;[2021-08-01T15:21:49.42]"/>
            <x15:cachedUniqueName index="90405" name="[Диапазон1].[время просмотра (UTC)].&amp;[2021-08-01T15:23:16.516667]"/>
            <x15:cachedUniqueName index="90406" name="[Диапазон1].[время просмотра (UTC)].&amp;[2021-08-01T15:23:29.7]"/>
            <x15:cachedUniqueName index="90407" name="[Диапазон1].[время просмотра (UTC)].&amp;[2021-08-01T15:24:09.226667]"/>
            <x15:cachedUniqueName index="90408" name="[Диапазон1].[время просмотра (UTC)].&amp;[2021-08-01T15:24:44.18]"/>
            <x15:cachedUniqueName index="90409" name="[Диапазон1].[время просмотра (UTC)].&amp;[2021-08-01T15:25:17.806667]"/>
            <x15:cachedUniqueName index="90410" name="[Диапазон1].[время просмотра (UTC)].&amp;[2021-08-01T15:25:54.083333]"/>
            <x15:cachedUniqueName index="90411" name="[Диапазон1].[время просмотра (UTC)].&amp;[2021-08-01T15:26:29.033333]"/>
            <x15:cachedUniqueName index="90412" name="[Диапазон1].[время просмотра (UTC)].&amp;[2021-08-01T15:27:05.916667]"/>
            <x15:cachedUniqueName index="90413" name="[Диапазон1].[время просмотра (UTC)].&amp;[2021-08-01T15:27:11.19]"/>
            <x15:cachedUniqueName index="90414" name="[Диапазон1].[время просмотра (UTC)].&amp;[2021-08-01T15:27:32.283333]"/>
            <x15:cachedUniqueName index="90415" name="[Диапазон1].[время просмотра (UTC)].&amp;[2021-08-01T15:27:38.936667]"/>
            <x15:cachedUniqueName index="90416" name="[Диапазон1].[время просмотра (UTC)].&amp;[2021-08-01T15:28:13.886667]"/>
            <x15:cachedUniqueName index="90417" name="[Диапазон1].[время просмотра (UTC)].&amp;[2021-08-01T15:28:30.293333]"/>
            <x15:cachedUniqueName index="90418" name="[Диапазон1].[время просмотра (UTC)].&amp;[2021-08-01T15:28:48.84]"/>
            <x15:cachedUniqueName index="90419" name="[Диапазон1].[время просмотра (UTC)].&amp;[2021-08-01T15:29:15.12]"/>
            <x15:cachedUniqueName index="90420" name="[Диапазон1].[время просмотра (UTC)].&amp;[2021-08-01T15:31:00.59]"/>
            <x15:cachedUniqueName index="90421" name="[Диапазон1].[время просмотра (UTC)].&amp;[2021-08-01T15:32:30.243333]"/>
            <x15:cachedUniqueName index="90422" name="[Диапазон1].[время просмотра (UTC)].&amp;[2021-08-01T15:32:53.5]"/>
            <x15:cachedUniqueName index="90423" name="[Диапазон1].[время просмотра (UTC)].&amp;[2021-08-01T15:33:04.52]"/>
            <x15:cachedUniqueName index="90424" name="[Диапазон1].[время просмотра (UTC)].&amp;[2021-08-01T15:33:28.45]"/>
            <x15:cachedUniqueName index="90425" name="[Диапазон1].[время просмотра (UTC)].&amp;[2021-08-01T15:35:48.256667]"/>
            <x15:cachedUniqueName index="90426" name="[Диапазон1].[время просмотра (UTC)].&amp;[2021-08-01T15:37:33.11]"/>
            <x15:cachedUniqueName index="90427" name="[Диапазон1].[время просмотра (UTC)].&amp;[2021-08-01T15:38:31.483333]"/>
            <x15:cachedUniqueName index="90428" name="[Диапазон1].[время просмотра (UTC)].&amp;[2021-08-01T15:39:17.966667]"/>
            <x15:cachedUniqueName index="90429" name="[Диапазон1].[время просмотра (UTC)].&amp;[2021-08-01T15:39:52.916667]"/>
            <x15:cachedUniqueName index="90430" name="[Диапазон1].[время просмотра (UTC)].&amp;[2021-08-01T15:42:12.723333]"/>
            <x15:cachedUniqueName index="90431" name="[Диапазон1].[время просмотра (UTC)].&amp;[2021-08-01T15:42:47.673333]"/>
            <x15:cachedUniqueName index="90432" name="[Диапазон1].[время просмотра (UTC)].&amp;[2021-08-01T15:43:22.626667]"/>
            <x15:cachedUniqueName index="90433" name="[Диапазон1].[время просмотра (UTC)].&amp;[2021-08-01T15:45:07.48]"/>
            <x15:cachedUniqueName index="90434" name="[Диапазон1].[время просмотра (UTC)].&amp;[2021-08-01T15:45:42.43]"/>
            <x15:cachedUniqueName index="90435" name="[Диапазон1].[время просмотра (UTC)].&amp;[2021-08-01T15:46:17.383333]"/>
            <x15:cachedUniqueName index="90436" name="[Диапазон1].[время просмотра (UTC)].&amp;[2021-08-01T15:46:52.333333]"/>
            <x15:cachedUniqueName index="90437" name="[Диапазон1].[время просмотра (UTC)].&amp;[2021-08-01T15:48:37.186667]"/>
            <x15:cachedUniqueName index="90438" name="[Диапазон1].[время просмотра (UTC)].&amp;[2021-08-01T15:49:12.14]"/>
            <x15:cachedUniqueName index="90439" name="[Диапазон1].[время просмотра (UTC)].&amp;[2021-08-01T15:49:33.32]"/>
            <x15:cachedUniqueName index="90440" name="[Диапазон1].[время просмотра (UTC)].&amp;[2021-08-01T15:49:47.09]"/>
            <x15:cachedUniqueName index="90441" name="[Диапазон1].[время просмотра (UTC)].&amp;[2021-08-01T15:52:06.896667]"/>
            <x15:cachedUniqueName index="90442" name="[Диапазон1].[время просмотра (UTC)].&amp;[2021-08-01T15:52:41.85]"/>
            <x15:cachedUniqueName index="90443" name="[Диапазон1].[время просмотра (UTC)].&amp;[2021-08-01T15:53:16.8]"/>
            <x15:cachedUniqueName index="90444" name="[Диапазон1].[время просмотра (UTC)].&amp;[2021-08-01T15:54:14.4]"/>
            <x15:cachedUniqueName index="90445" name="[Диапазон1].[время просмотра (UTC)].&amp;[2021-08-01T15:55:01.653333]"/>
            <x15:cachedUniqueName index="90446" name="[Диапазон1].[время просмотра (UTC)].&amp;[2021-08-01T15:57:56.413333]"/>
            <x15:cachedUniqueName index="90447" name="[Диапазон1].[время просмотра (UTC)].&amp;[2021-08-01T16:01:59.536667]"/>
            <x15:cachedUniqueName index="90448" name="[Диапазон1].[время просмотра (UTC)].&amp;[2021-08-01T16:03:45.926667]"/>
            <x15:cachedUniqueName index="90449" name="[Диапазон1].[время просмотра (UTC)].&amp;[2021-08-01T16:04:20.876667]"/>
            <x15:cachedUniqueName index="90450" name="[Диапазон1].[время просмотра (UTC)].&amp;[2021-08-01T16:05:30.78]"/>
            <x15:cachedUniqueName index="90451" name="[Диапазон1].[время просмотра (UTC)].&amp;[2021-08-01T16:05:48.936667]"/>
            <x15:cachedUniqueName index="90452" name="[Диапазон1].[время просмотра (UTC)].&amp;[2021-08-01T16:06:05.733333]"/>
            <x15:cachedUniqueName index="90453" name="[Диапазон1].[время просмотра (UTC)].&amp;[2021-08-01T16:06:14.4]"/>
            <x15:cachedUniqueName index="90454" name="[Диапазон1].[время просмотра (UTC)].&amp;[2021-08-01T16:06:40.683333]"/>
            <x15:cachedUniqueName index="90455" name="[Диапазон1].[время просмотра (UTC)].&amp;[2021-08-01T16:07:13.313333]"/>
            <x15:cachedUniqueName index="90456" name="[Диапазон1].[время просмотра (UTC)].&amp;[2021-08-01T16:07:15.636667]"/>
            <x15:cachedUniqueName index="90457" name="[Диапазон1].[время просмотра (UTC)].&amp;[2021-08-01T16:07:50.586667]"/>
            <x15:cachedUniqueName index="90458" name="[Диапазон1].[время просмотра (UTC)].&amp;[2021-08-01T16:08:13.96]"/>
            <x15:cachedUniqueName index="90459" name="[Диапазон1].[время просмотра (UTC)].&amp;[2021-08-01T16:08:25.536667]"/>
            <x15:cachedUniqueName index="90460" name="[Диапазон1].[время просмотра (UTC)].&amp;[2021-08-01T16:09:00.49]"/>
            <x15:cachedUniqueName index="90461" name="[Диапазон1].[время просмотра (UTC)].&amp;[2021-08-01T16:09:35.44]"/>
            <x15:cachedUniqueName index="90462" name="[Диапазон1].[время просмотра (UTC)].&amp;[2021-08-01T16:11:20.296667]"/>
            <x15:cachedUniqueName index="90463" name="[Диапазон1].[время просмотра (UTC)].&amp;[2021-08-01T16:11:55.246667]"/>
            <x15:cachedUniqueName index="90464" name="[Диапазон1].[время просмотра (UTC)].&amp;[2021-08-01T16:13:06.646667]"/>
            <x15:cachedUniqueName index="90465" name="[Диапазон1].[время просмотра (UTC)].&amp;[2021-08-01T16:13:17.193333]"/>
            <x15:cachedUniqueName index="90466" name="[Диапазон1].[время просмотра (UTC)].&amp;[2021-08-01T16:13:38.286667]"/>
            <x15:cachedUniqueName index="90467" name="[Диапазон1].[время просмотра (UTC)].&amp;[2021-08-01T16:14:50.003333]"/>
            <x15:cachedUniqueName index="90468" name="[Диапазон1].[время просмотра (UTC)].&amp;[2021-08-01T16:16:05.946667]"/>
            <x15:cachedUniqueName index="90469" name="[Диапазон1].[время просмотра (UTC)].&amp;[2021-08-01T16:17:44.76]"/>
            <x15:cachedUniqueName index="90470" name="[Диапазон1].[время просмотра (UTC)].&amp;[2021-08-01T16:18:25.696667]"/>
            <x15:cachedUniqueName index="90471" name="[Диапазон1].[время просмотра (UTC)].&amp;[2021-08-01T16:18:41.52]"/>
            <x15:cachedUniqueName index="90472" name="[Диапазон1].[время просмотра (UTC)].&amp;[2021-08-01T16:18:54.663333]"/>
            <x15:cachedUniqueName index="90473" name="[Диапазон1].[время просмотра (UTC)].&amp;[2021-08-01T16:18:59.976667]"/>
            <x15:cachedUniqueName index="90474" name="[Диапазон1].[время просмотра (UTC)].&amp;[2021-08-01T16:20:39.516667]"/>
            <x15:cachedUniqueName index="90475" name="[Диапазон1].[время просмотра (UTC)].&amp;[2021-08-01T16:21:14.47]"/>
            <x15:cachedUniqueName index="90476" name="[Диапазон1].[время просмотра (UTC)].&amp;[2021-08-01T16:21:30.273333]"/>
            <x15:cachedUniqueName index="90477" name="[Диапазон1].[время просмотра (UTC)].&amp;[2021-08-01T16:21:46.096667]"/>
            <x15:cachedUniqueName index="90478" name="[Диапазон1].[время просмотра (UTC)].&amp;[2021-08-01T16:21:49.42]"/>
            <x15:cachedUniqueName index="90479" name="[Диапазон1].[время просмотра (UTC)].&amp;[2021-08-01T16:23:31.566667]"/>
            <x15:cachedUniqueName index="90480" name="[Диапазон1].[время просмотра (UTC)].&amp;[2021-08-01T16:23:34.276667]"/>
            <x15:cachedUniqueName index="90481" name="[Диапазон1].[время просмотра (UTC)].&amp;[2021-08-01T16:24:09.226667]"/>
            <x15:cachedUniqueName index="90482" name="[Диапазон1].[время просмотра (UTC)].&amp;[2021-08-01T16:24:44.18]"/>
            <x15:cachedUniqueName index="90483" name="[Диапазон1].[время просмотра (UTC)].&amp;[2021-08-01T16:25:54.083333]"/>
            <x15:cachedUniqueName index="90484" name="[Диапазон1].[время просмотра (UTC)].&amp;[2021-08-01T16:25:55.2]"/>
            <x15:cachedUniqueName index="90485" name="[Диапазон1].[время просмотра (UTC)].&amp;[2021-08-01T16:26:25.596667]"/>
            <x15:cachedUniqueName index="90486" name="[Диапазон1].[время просмотра (UTC)].&amp;[2021-08-01T16:26:52.8]"/>
            <x15:cachedUniqueName index="90487" name="[Диапазон1].[время просмотра (UTC)].&amp;[2021-08-01T16:27:15.693333]"/>
            <x15:cachedUniqueName index="90488" name="[Диапазон1].[время просмотра (UTC)].&amp;[2021-08-01T16:28:13.886667]"/>
            <x15:cachedUniqueName index="90489" name="[Диапазон1].[время просмотра (UTC)].&amp;[2021-08-01T16:28:16.34]"/>
            <x15:cachedUniqueName index="90490" name="[Диапазон1].[время просмотра (UTC)].&amp;[2021-08-01T16:28:48.84]"/>
            <x15:cachedUniqueName index="90491" name="[Диапазон1].[время просмотра (UTC)].&amp;[2021-08-01T16:29:58.743333]"/>
            <x15:cachedUniqueName index="90492" name="[Диапазон1].[время просмотра (UTC)].&amp;[2021-08-01T16:31:08.646667]"/>
            <x15:cachedUniqueName index="90493" name="[Диапазон1].[время просмотра (UTC)].&amp;[2021-08-01T16:32:18.546667]"/>
            <x15:cachedUniqueName index="90494" name="[Диапазон1].[время просмотра (UTC)].&amp;[2021-08-01T16:32:26.836667]"/>
            <x15:cachedUniqueName index="90495" name="[Диапазон1].[время просмотра (UTC)].&amp;[2021-08-01T16:32:53.5]"/>
            <x15:cachedUniqueName index="90496" name="[Диапазон1].[время просмотра (UTC)].&amp;[2021-08-01T16:33:28.45]"/>
            <x15:cachedUniqueName index="90497" name="[Диапазон1].[время просмотра (UTC)].&amp;[2021-08-01T16:34:38.353333]"/>
            <x15:cachedUniqueName index="90498" name="[Диапазон1].[время просмотра (UTC)].&amp;[2021-08-01T16:35:13.306667]"/>
            <x15:cachedUniqueName index="90499" name="[Диапазон1].[время просмотра (UTC)].&amp;[2021-08-01T16:35:48.256667]"/>
            <x15:cachedUniqueName index="90500" name="[Диапазон1].[время просмотра (UTC)].&amp;[2021-08-01T16:36:23.206667]"/>
            <x15:cachedUniqueName index="90501" name="[Диапазон1].[время просмотра (UTC)].&amp;[2021-08-01T16:38:06.983333]"/>
            <x15:cachedUniqueName index="90502" name="[Диапазон1].[время просмотра (UTC)].&amp;[2021-08-01T16:38:08.063333]"/>
            <x15:cachedUniqueName index="90503" name="[Диапазон1].[время просмотра (UTC)].&amp;[2021-08-01T16:38:20.166667]"/>
            <x15:cachedUniqueName index="90504" name="[Диапазон1].[время просмотра (UTC)].&amp;[2021-08-01T16:38:43.013333]"/>
            <x15:cachedUniqueName index="90505" name="[Диапазон1].[время просмотра (UTC)].&amp;[2021-08-01T16:39:17.966667]"/>
            <x15:cachedUniqueName index="90506" name="[Диапазон1].[время просмотра (UTC)].&amp;[2021-08-01T16:40:21.46]"/>
            <x15:cachedUniqueName index="90507" name="[Диапазон1].[время просмотра (UTC)].&amp;[2021-08-01T16:41:37.77]"/>
            <x15:cachedUniqueName index="90508" name="[Диапазон1].[время просмотра (UTC)].&amp;[2021-08-01T16:42:12.723333]"/>
            <x15:cachedUniqueName index="90509" name="[Диапазон1].[время просмотра (UTC)].&amp;[2021-08-01T16:42:47.673333]"/>
            <x15:cachedUniqueName index="90510" name="[Диапазон1].[время просмотра (UTC)].&amp;[2021-08-01T16:43:22.626667]"/>
            <x15:cachedUniqueName index="90511" name="[Диапазон1].[время просмотра (UTC)].&amp;[2021-08-01T16:48:00]"/>
            <x15:cachedUniqueName index="90512" name="[Диапазон1].[время просмотра (UTC)].&amp;[2021-08-01T16:48:28.8]"/>
            <x15:cachedUniqueName index="90513" name="[Диапазон1].[время просмотра (UTC)].&amp;[2021-08-01T16:49:12.14]"/>
            <x15:cachedUniqueName index="90514" name="[Диапазон1].[время просмотра (UTC)].&amp;[2021-08-01T16:49:47.09]"/>
            <x15:cachedUniqueName index="90515" name="[Диапазон1].[время просмотра (UTC)].&amp;[2021-08-01T16:50:38.473333]"/>
            <x15:cachedUniqueName index="90516" name="[Диапазон1].[время просмотра (UTC)].&amp;[2021-08-01T16:50:56.993333]"/>
            <x15:cachedUniqueName index="90517" name="[Диапазон1].[время просмотра (UTC)].&amp;[2021-08-01T16:51:31.206667]"/>
            <x15:cachedUniqueName index="90518" name="[Диапазон1].[время просмотра (UTC)].&amp;[2021-08-01T16:51:31.946667]"/>
            <x15:cachedUniqueName index="90519" name="[Диапазон1].[время просмотра (UTC)].&amp;[2021-08-01T16:52:41.85]"/>
            <x15:cachedUniqueName index="90520" name="[Диапазон1].[время просмотра (UTC)].&amp;[2021-08-01T16:53:51.75]"/>
            <x15:cachedUniqueName index="90521" name="[Диапазон1].[время просмотра (UTC)].&amp;[2021-08-01T16:54:26.703333]"/>
            <x15:cachedUniqueName index="90522" name="[Диапазон1].[время просмотра (UTC)].&amp;[2021-08-01T16:55:39.066667]"/>
            <x15:cachedUniqueName index="90523" name="[Диапазон1].[время просмотра (UTC)].&amp;[2021-08-01T16:56:46.51]"/>
            <x15:cachedUniqueName index="90524" name="[Диапазон1].[время просмотра (UTC)].&amp;[2021-08-01T16:57:21.46]"/>
            <x15:cachedUniqueName index="90525" name="[Диапазон1].[время просмотра (UTC)].&amp;[2021-08-01T16:57:42.996667]"/>
            <x15:cachedUniqueName index="90526" name="[Диапазон1].[время просмотра (UTC)].&amp;[2021-08-01T16:58:38.37]"/>
            <x15:cachedUniqueName index="90527" name="[Диапазон1].[время просмотра (UTC)].&amp;[2021-08-01T16:59:41.266667]"/>
            <x15:cachedUniqueName index="90528" name="[Диапазон1].[время просмотра (UTC)].&amp;[2021-08-01T17:00:23.84]"/>
            <x15:cachedUniqueName index="90529" name="[Диапазон1].[время просмотра (UTC)].&amp;[2021-08-01T17:02:43.59]"/>
            <x15:cachedUniqueName index="90530" name="[Диапазон1].[время просмотра (UTC)].&amp;[2021-08-01T17:03:21.6]"/>
            <x15:cachedUniqueName index="90531" name="[Диапазон1].[время просмотра (UTC)].&amp;[2021-08-01T17:03:36.326667]"/>
            <x15:cachedUniqueName index="90532" name="[Диапазон1].[время просмотра (UTC)].&amp;[2021-08-01T17:04:55.83]"/>
            <x15:cachedUniqueName index="90533" name="[Диапазон1].[время просмотра (UTC)].&amp;[2021-08-01T17:06:14.536667]"/>
            <x15:cachedUniqueName index="90534" name="[Диапазон1].[время просмотра (UTC)].&amp;[2021-08-01T17:06:40.683333]"/>
            <x15:cachedUniqueName index="90535" name="[Диапазон1].[время просмотра (UTC)].&amp;[2021-08-01T17:07:50.586667]"/>
            <x15:cachedUniqueName index="90536" name="[Диапазон1].[время просмотра (UTC)].&amp;[2021-08-01T17:10:10.393333]"/>
            <x15:cachedUniqueName index="90537" name="[Диапазон1].[время просмотра (UTC)].&amp;[2021-08-01T17:10:56.673333]"/>
            <x15:cachedUniqueName index="90538" name="[Диапазон1].[время просмотра (UTC)].&amp;[2021-08-01T17:13:05.15]"/>
            <x15:cachedUniqueName index="90539" name="[Диапазон1].[время просмотра (UTC)].&amp;[2021-08-01T17:13:19.06]"/>
            <x15:cachedUniqueName index="90540" name="[Диапазон1].[время просмотра (UTC)].&amp;[2021-08-01T17:14:15.053333]"/>
            <x15:cachedUniqueName index="90541" name="[Диапазон1].[время просмотра (UTC)].&amp;[2021-08-01T17:15:24.956667]"/>
            <x15:cachedUniqueName index="90542" name="[Диапазон1].[время просмотра (UTC)].&amp;[2021-08-01T17:16:39.456667]"/>
            <x15:cachedUniqueName index="90543" name="[Диапазон1].[время просмотра (UTC)].&amp;[2021-08-01T17:17:44.76]"/>
            <x15:cachedUniqueName index="90544" name="[Диапазон1].[время просмотра (UTC)].&amp;[2021-08-01T17:18:19.713333]"/>
            <x15:cachedUniqueName index="90545" name="[Диапазон1].[время просмотра (UTC)].&amp;[2021-08-01T17:18:30.203333]"/>
            <x15:cachedUniqueName index="90546" name="[Диапазон1].[время просмотра (UTC)].&amp;[2021-08-01T17:18:54.663333]"/>
            <x15:cachedUniqueName index="90547" name="[Диапазон1].[время просмотра (UTC)].&amp;[2021-08-01T17:20:04.566667]"/>
            <x15:cachedUniqueName index="90548" name="[Диапазон1].[время просмотра (UTC)].&amp;[2021-08-01T17:20:34.133333]"/>
            <x15:cachedUniqueName index="90549" name="[Диапазон1].[время просмотра (UTC)].&amp;[2021-08-01T17:20:39.516667]"/>
            <x15:cachedUniqueName index="90550" name="[Диапазон1].[время просмотра (UTC)].&amp;[2021-08-01T17:20:52.59]"/>
            <x15:cachedUniqueName index="90551" name="[Диапазон1].[время просмотра (UTC)].&amp;[2021-08-01T17:20:57.863333]"/>
            <x15:cachedUniqueName index="90552" name="[Диапазон1].[время просмотра (UTC)].&amp;[2021-08-01T17:21:49.42]"/>
            <x15:cachedUniqueName index="90553" name="[Диапазон1].[время просмотра (UTC)].&amp;[2021-08-01T17:22:24.373333]"/>
            <x15:cachedUniqueName index="90554" name="[Диапазон1].[время просмотра (UTC)].&amp;[2021-08-01T17:23:34.276667]"/>
            <x15:cachedUniqueName index="90555" name="[Диапазон1].[время просмотра (UTC)].&amp;[2021-08-01T17:24:09.226667]"/>
            <x15:cachedUniqueName index="90556" name="[Диапазон1].[время просмотра (UTC)].&amp;[2021-08-01T17:24:36.716667]"/>
            <x15:cachedUniqueName index="90557" name="[Диапазон1].[время просмотра (UTC)].&amp;[2021-08-01T17:24:44.18]"/>
            <x15:cachedUniqueName index="90558" name="[Диапазон1].[время просмотра (UTC)].&amp;[2021-08-01T17:25:54.083333]"/>
            <x15:cachedUniqueName index="90559" name="[Диапазон1].[время просмотра (UTC)].&amp;[2021-08-01T17:26:29.033333]"/>
            <x15:cachedUniqueName index="90560" name="[Диапазон1].[время просмотра (UTC)].&amp;[2021-08-01T17:27:03.983333]"/>
            <x15:cachedUniqueName index="90561" name="[Диапазон1].[время просмотра (UTC)].&amp;[2021-08-01T17:27:38.936667]"/>
            <x15:cachedUniqueName index="90562" name="[Диапазон1].[время просмотра (UTC)].&amp;[2021-08-01T17:28:13.886667]"/>
            <x15:cachedUniqueName index="90563" name="[Диапазон1].[время просмотра (UTC)].&amp;[2021-08-01T17:29:23.79]"/>
            <x15:cachedUniqueName index="90564" name="[Диапазон1].[время просмотра (UTC)].&amp;[2021-08-01T17:29:58.743333]"/>
            <x15:cachedUniqueName index="90565" name="[Диапазон1].[время просмотра (UTC)].&amp;[2021-08-01T17:30:33.693333]"/>
            <x15:cachedUniqueName index="90566" name="[Диапазон1].[время просмотра (UTC)].&amp;[2021-08-01T17:31:08.646667]"/>
            <x15:cachedUniqueName index="90567" name="[Диапазон1].[время просмотра (UTC)].&amp;[2021-08-01T17:31:43.596667]"/>
            <x15:cachedUniqueName index="90568" name="[Диапазон1].[время просмотра (UTC)].&amp;[2021-08-01T17:31:59.7]"/>
            <x15:cachedUniqueName index="90569" name="[Диапазон1].[время просмотра (UTC)].&amp;[2021-08-01T17:32:53.5]"/>
            <x15:cachedUniqueName index="90570" name="[Диапазон1].[время просмотра (UTC)].&amp;[2021-08-01T17:34:00.993333]"/>
            <x15:cachedUniqueName index="90571" name="[Диапазон1].[время просмотра (UTC)].&amp;[2021-08-01T17:34:38.353333]"/>
            <x15:cachedUniqueName index="90572" name="[Диапазон1].[время просмотра (UTC)].&amp;[2021-08-01T17:34:43.18]"/>
            <x15:cachedUniqueName index="90573" name="[Диапазон1].[время просмотра (UTC)].&amp;[2021-08-01T17:35:13.306667]"/>
            <x15:cachedUniqueName index="90574" name="[Диапазон1].[время просмотра (UTC)].&amp;[2021-08-01T17:35:22.733333]"/>
            <x15:cachedUniqueName index="90575" name="[Диапазон1].[время просмотра (UTC)].&amp;[2021-08-01T17:35:48.256667]"/>
            <x15:cachedUniqueName index="90576" name="[Диапазон1].[время просмотра (UTC)].&amp;[2021-08-01T17:36:07.56]"/>
            <x15:cachedUniqueName index="90577" name="[Диапазон1].[время просмотра (UTC)].&amp;[2021-08-01T17:36:23.206667]"/>
            <x15:cachedUniqueName index="90578" name="[Диапазон1].[время просмотра (UTC)].&amp;[2021-08-01T17:36:28.653333]"/>
            <x15:cachedUniqueName index="90579" name="[Диапазон1].[время просмотра (UTC)].&amp;[2021-08-01T17:36:58.16]"/>
            <x15:cachedUniqueName index="90580" name="[Диапазон1].[время просмотра (UTC)].&amp;[2021-08-01T17:37:33.11]"/>
            <x15:cachedUniqueName index="90581" name="[Диапазон1].[время просмотра (UTC)].&amp;[2021-08-01T17:38:06.216667]"/>
            <x15:cachedUniqueName index="90582" name="[Диапазон1].[время просмотра (UTC)].&amp;[2021-08-01T17:38:08.063333]"/>
            <x15:cachedUniqueName index="90583" name="[Диапазон1].[время просмотра (UTC)].&amp;[2021-08-01T17:39:52.916667]"/>
            <x15:cachedUniqueName index="90584" name="[Диапазон1].[время просмотра (UTC)].&amp;[2021-08-01T17:40:12.78]"/>
            <x15:cachedUniqueName index="90585" name="[Диапазон1].[время просмотра (UTC)].&amp;[2021-08-01T17:40:27.866667]"/>
            <x15:cachedUniqueName index="90586" name="[Диапазон1].[время просмотра (UTC)].&amp;[2021-08-01T17:41:00.243333]"/>
            <x15:cachedUniqueName index="90587" name="[Диапазон1].[время просмотра (UTC)].&amp;[2021-08-01T17:41:02.82]"/>
            <x15:cachedUniqueName index="90588" name="[Диапазон1].[время просмотра (UTC)].&amp;[2021-08-01T17:41:37.77]"/>
            <x15:cachedUniqueName index="90589" name="[Диапазон1].[время просмотра (UTC)].&amp;[2021-08-01T17:42:47.673333]"/>
            <x15:cachedUniqueName index="90590" name="[Диапазон1].[время просмотра (UTC)].&amp;[2021-08-01T17:43:22.626667]"/>
            <x15:cachedUniqueName index="90591" name="[Диапазон1].[время просмотра (UTC)].&amp;[2021-08-01T17:43:43.726667]"/>
            <x15:cachedUniqueName index="90592" name="[Диапазон1].[время просмотра (UTC)].&amp;[2021-08-01T17:44:32.526667]"/>
            <x15:cachedUniqueName index="90593" name="[Диапазон1].[время просмотра (UTC)].&amp;[2021-08-01T17:45:42.43]"/>
            <x15:cachedUniqueName index="90594" name="[Диапазон1].[время просмотра (UTC)].&amp;[2021-08-01T17:46:52.333333]"/>
            <x15:cachedUniqueName index="90595" name="[Диапазон1].[время просмотра (UTC)].&amp;[2021-08-01T17:50:19.246667]"/>
            <x15:cachedUniqueName index="90596" name="[Диапазон1].[время просмотра (UTC)].&amp;[2021-08-01T17:50:56.993333]"/>
            <x15:cachedUniqueName index="90597" name="[Диапазон1].[время просмотра (UTC)].&amp;[2021-08-01T17:52:06.896667]"/>
            <x15:cachedUniqueName index="90598" name="[Диапазон1].[время просмотра (UTC)].&amp;[2021-08-01T17:52:41.85]"/>
            <x15:cachedUniqueName index="90599" name="[Диапазон1].[время просмотра (UTC)].&amp;[2021-08-01T17:53:16.8]"/>
            <x15:cachedUniqueName index="90600" name="[Диапазон1].[время просмотра (UTC)].&amp;[2021-08-01T17:54:26.703333]"/>
            <x15:cachedUniqueName index="90601" name="[Диапазон1].[время просмотра (UTC)].&amp;[2021-08-01T17:57:21.46]"/>
            <x15:cachedUniqueName index="90602" name="[Диапазон1].[время просмотра (UTC)].&amp;[2021-08-01T17:58:00.686667]"/>
            <x15:cachedUniqueName index="90603" name="[Диапазон1].[время просмотра (UTC)].&amp;[2021-08-01T17:58:31.363333]"/>
            <x15:cachedUniqueName index="90604" name="[Диапазон1].[время просмотра (UTC)].&amp;[2021-08-01T17:59:06.316667]"/>
            <x15:cachedUniqueName index="90605" name="[Диапазон1].[время просмотра (UTC)].&amp;[2021-08-01T17:59:41.266667]"/>
            <x15:cachedUniqueName index="90606" name="[Диапазон1].[время просмотра (UTC)].&amp;[2021-08-01T18:00:16.216667]"/>
            <x15:cachedUniqueName index="90607" name="[Диапазон1].[время просмотра (UTC)].&amp;[2021-08-01T18:00:41.53]"/>
            <x15:cachedUniqueName index="90608" name="[Диапазон1].[время просмотра (UTC)].&amp;[2021-08-01T18:01:26.12]"/>
            <x15:cachedUniqueName index="90609" name="[Диапазон1].[время просмотра (UTC)].&amp;[2021-08-01T18:02:36.023333]"/>
            <x15:cachedUniqueName index="90610" name="[Диапазон1].[время просмотра (UTC)].&amp;[2021-08-01T18:02:40.186667]"/>
            <x15:cachedUniqueName index="90611" name="[Диапазон1].[время просмотра (UTC)].&amp;[2021-08-01T18:04:20.876667]"/>
            <x15:cachedUniqueName index="90612" name="[Диапазон1].[время просмотра (UTC)].&amp;[2021-08-01T18:04:55.83]"/>
            <x15:cachedUniqueName index="90613" name="[Диапазон1].[время просмотра (UTC)].&amp;[2021-08-01T18:05:30.78]"/>
            <x15:cachedUniqueName index="90614" name="[Диапазон1].[время просмотра (UTC)].&amp;[2021-08-01T18:06:05.733333]"/>
            <x15:cachedUniqueName index="90615" name="[Диапазон1].[время просмотра (UTC)].&amp;[2021-08-01T18:06:40.683333]"/>
            <x15:cachedUniqueName index="90616" name="[Диапазон1].[время просмотра (UTC)].&amp;[2021-08-01T18:06:58.593333]"/>
            <x15:cachedUniqueName index="90617" name="[Диапазон1].[время просмотра (UTC)].&amp;[2021-08-01T18:07:15.636667]"/>
            <x15:cachedUniqueName index="90618" name="[Диапазон1].[время просмотра (UTC)].&amp;[2021-08-01T18:08:25.536667]"/>
            <x15:cachedUniqueName index="90619" name="[Диапазон1].[время просмотра (UTC)].&amp;[2021-08-01T18:09:00.49]"/>
            <x15:cachedUniqueName index="90620" name="[Диапазон1].[время просмотра (UTC)].&amp;[2021-08-01T18:10:45.343333]"/>
            <x15:cachedUniqueName index="90621" name="[Диапазон1].[время просмотра (UTC)].&amp;[2021-08-01T18:11:20.296667]"/>
            <x15:cachedUniqueName index="90622" name="[Диапазон1].[время просмотра (UTC)].&amp;[2021-08-01T18:12:07.096667]"/>
            <x15:cachedUniqueName index="90623" name="[Диапазон1].[время просмотра (UTC)].&amp;[2021-08-01T18:13:40.1]"/>
            <x15:cachedUniqueName index="90624" name="[Диапазон1].[время просмотра (UTC)].&amp;[2021-08-01T18:13:44.66]"/>
            <x15:cachedUniqueName index="90625" name="[Диапазон1].[время просмотра (UTC)].&amp;[2021-08-01T18:14:15.053333]"/>
            <x15:cachedUniqueName index="90626" name="[Диапазон1].[время просмотра (UTC)].&amp;[2021-08-01T18:14:37.396667]"/>
            <x15:cachedUniqueName index="90627" name="[Диапазон1].[время просмотра (UTC)].&amp;[2021-08-01T18:15:24.956667]"/>
            <x15:cachedUniqueName index="90628" name="[Диапазон1].[время просмотра (UTC)].&amp;[2021-08-01T18:15:59.906667]"/>
            <x15:cachedUniqueName index="90629" name="[Диапазон1].[время просмотра (UTC)].&amp;[2021-08-01T18:16:33.413333]"/>
            <x15:cachedUniqueName index="90630" name="[Диапазон1].[время просмотра (UTC)].&amp;[2021-08-01T18:16:34.856667]"/>
            <x15:cachedUniqueName index="90631" name="[Диапазон1].[время просмотра (UTC)].&amp;[2021-08-01T18:17:44.76]"/>
            <x15:cachedUniqueName index="90632" name="[Диапазон1].[время просмотра (UTC)].&amp;[2021-08-01T18:17:57.793333]"/>
            <x15:cachedUniqueName index="90633" name="[Диапазон1].[время просмотра (UTC)].&amp;[2021-08-01T18:18:19.713333]"/>
            <x15:cachedUniqueName index="90634" name="[Диапазон1].[время просмотра (UTC)].&amp;[2021-08-01T18:20:04.566667]"/>
            <x15:cachedUniqueName index="90635" name="[Диапазон1].[время просмотра (UTC)].&amp;[2021-08-01T18:20:39.516667]"/>
            <x15:cachedUniqueName index="90636" name="[Диапазон1].[время просмотра (UTC)].&amp;[2021-08-01T18:21:07.2]"/>
            <x15:cachedUniqueName index="90637" name="[Диапазон1].[время просмотра (UTC)].&amp;[2021-08-01T18:21:14.47]"/>
            <x15:cachedUniqueName index="90638" name="[Диапазон1].[время просмотра (UTC)].&amp;[2021-08-01T18:22:24.373333]"/>
            <x15:cachedUniqueName index="90639" name="[Диапазон1].[время просмотра (UTC)].&amp;[2021-08-01T18:22:59.323333]"/>
            <x15:cachedUniqueName index="90640" name="[Диапазон1].[время просмотра (UTC)].&amp;[2021-08-01T18:23:34.276667]"/>
            <x15:cachedUniqueName index="90641" name="[Диапазон1].[время просмотра (UTC)].&amp;[2021-08-01T18:24:44.18]"/>
            <x15:cachedUniqueName index="90642" name="[Диапазон1].[время просмотра (UTC)].&amp;[2021-08-01T18:26:29.033333]"/>
            <x15:cachedUniqueName index="90643" name="[Диапазон1].[время просмотра (UTC)].&amp;[2021-08-01T18:27:38.936667]"/>
            <x15:cachedUniqueName index="90644" name="[Диапазон1].[время просмотра (UTC)].&amp;[2021-08-01T18:27:56.346667]"/>
            <x15:cachedUniqueName index="90645" name="[Диапазон1].[время просмотра (UTC)].&amp;[2021-08-01T18:27:58.983333]"/>
            <x15:cachedUniqueName index="90646" name="[Диапазон1].[время просмотра (UTC)].&amp;[2021-08-01T18:29:16.8]"/>
            <x15:cachedUniqueName index="90647" name="[Диапазон1].[время просмотра (UTC)].&amp;[2021-08-01T18:29:41.816667]"/>
            <x15:cachedUniqueName index="90648" name="[Диапазон1].[время просмотра (UTC)].&amp;[2021-08-01T18:29:55]"/>
            <x15:cachedUniqueName index="90649" name="[Диапазон1].[время просмотра (UTC)].&amp;[2021-08-01T18:31:43.596667]"/>
            <x15:cachedUniqueName index="90650" name="[Диапазон1].[время просмотра (UTC)].&amp;[2021-08-01T18:32:18.546667]"/>
            <x15:cachedUniqueName index="90651" name="[Диапазон1].[время просмотра (UTC)].&amp;[2021-08-01T18:32:53.5]"/>
            <x15:cachedUniqueName index="90652" name="[Диапазон1].[время просмотра (UTC)].&amp;[2021-08-01T18:36:58.16]"/>
            <x15:cachedUniqueName index="90653" name="[Диапазон1].[время просмотра (UTC)].&amp;[2021-08-01T18:38:08.063333]"/>
            <x15:cachedUniqueName index="90654" name="[Диапазон1].[время просмотра (UTC)].&amp;[2021-08-01T18:38:43.013333]"/>
            <x15:cachedUniqueName index="90655" name="[Диапазон1].[время просмотра (UTC)].&amp;[2021-08-01T18:39:17.966667]"/>
            <x15:cachedUniqueName index="90656" name="[Диапазон1].[время просмотра (UTC)].&amp;[2021-08-01T18:39:52.916667]"/>
            <x15:cachedUniqueName index="90657" name="[Диапазон1].[время просмотра (UTC)].&amp;[2021-08-01T18:42:12.723333]"/>
            <x15:cachedUniqueName index="90658" name="[Диапазон1].[время просмотра (UTC)].&amp;[2021-08-01T18:42:47.673333]"/>
            <x15:cachedUniqueName index="90659" name="[Диапазон1].[время просмотра (UTC)].&amp;[2021-08-01T18:43:22.626667]"/>
            <x15:cachedUniqueName index="90660" name="[Диапазон1].[время просмотра (UTC)].&amp;[2021-08-01T18:46:52.333333]"/>
            <x15:cachedUniqueName index="90661" name="[Диапазон1].[время просмотра (UTC)].&amp;[2021-08-01T18:47:27.286667]"/>
            <x15:cachedUniqueName index="90662" name="[Диапазон1].[время просмотра (UTC)].&amp;[2021-08-01T18:47:29.72]"/>
            <x15:cachedUniqueName index="90663" name="[Диапазон1].[время просмотра (UTC)].&amp;[2021-08-01T18:48:02.236667]"/>
            <x15:cachedUniqueName index="90664" name="[Диапазон1].[время просмотра (UTC)].&amp;[2021-08-01T18:49:12.14]"/>
            <x15:cachedUniqueName index="90665" name="[Диапазон1].[время просмотра (UTC)].&amp;[2021-08-01T18:49:47.09]"/>
            <x15:cachedUniqueName index="90666" name="[Диапазон1].[время просмотра (UTC)].&amp;[2021-08-01T18:50:22.043333]"/>
            <x15:cachedUniqueName index="90667" name="[Диапазон1].[время просмотра (UTC)].&amp;[2021-08-01T18:50:56.993333]"/>
            <x15:cachedUniqueName index="90668" name="[Диапазон1].[время просмотра (UTC)].&amp;[2021-08-01T18:52:06.896667]"/>
            <x15:cachedUniqueName index="90669" name="[Диапазон1].[время просмотра (UTC)].&amp;[2021-08-01T18:52:41.85]"/>
            <x15:cachedUniqueName index="90670" name="[Диапазон1].[время просмотра (UTC)].&amp;[2021-08-01T18:53:16.8]"/>
            <x15:cachedUniqueName index="90671" name="[Диапазон1].[время просмотра (UTC)].&amp;[2021-08-01T18:54:26.703333]"/>
            <x15:cachedUniqueName index="90672" name="[Диапазон1].[время просмотра (UTC)].&amp;[2021-08-01T18:55:32.256667]"/>
            <x15:cachedUniqueName index="90673" name="[Диапазон1].[время просмотра (UTC)].&amp;[2021-08-01T18:55:36.606667]"/>
            <x15:cachedUniqueName index="90674" name="[Диапазон1].[время просмотра (UTC)].&amp;[2021-08-01T18:56:11.556667]"/>
            <x15:cachedUniqueName index="90675" name="[Диапазон1].[время просмотра (UTC)].&amp;[2021-08-01T18:56:46.51]"/>
            <x15:cachedUniqueName index="90676" name="[Диапазон1].[время просмотра (UTC)].&amp;[2021-08-01T18:57:56.413333]"/>
            <x15:cachedUniqueName index="90677" name="[Диапазон1].[время просмотра (UTC)].&amp;[2021-08-01T18:59:41.266667]"/>
            <x15:cachedUniqueName index="90678" name="[Диапазон1].[время просмотра (UTC)].&amp;[2021-08-01T19:00:16.216667]"/>
            <x15:cachedUniqueName index="90679" name="[Диапазон1].[время просмотра (UTC)].&amp;[2021-08-01T19:02:36.023333]"/>
            <x15:cachedUniqueName index="90680" name="[Диапазон1].[время просмотра (UTC)].&amp;[2021-08-01T19:03:13.696667]"/>
            <x15:cachedUniqueName index="90681" name="[Диапазон1].[время просмотра (UTC)].&amp;[2021-08-01T19:03:26.88]"/>
            <x15:cachedUniqueName index="90682" name="[Диапазон1].[время просмотра (UTC)].&amp;[2021-08-01T19:04:20.876667]"/>
            <x15:cachedUniqueName index="90683" name="[Диапазон1].[время просмотра (UTC)].&amp;[2021-08-01T19:05:30.78]"/>
            <x15:cachedUniqueName index="90684" name="[Диапазон1].[время просмотра (UTC)].&amp;[2021-08-01T19:05:49.266667]"/>
            <x15:cachedUniqueName index="90685" name="[Диапазон1].[время просмотра (UTC)].&amp;[2021-08-01T19:07:00.46]"/>
            <x15:cachedUniqueName index="90686" name="[Диапазон1].[время просмотра (UTC)].&amp;[2021-08-01T19:08:25.536667]"/>
            <x15:cachedUniqueName index="90687" name="[Диапазон1].[время просмотра (UTC)].&amp;[2021-08-01T19:10:10.393333]"/>
            <x15:cachedUniqueName index="90688" name="[Диапазон1].[время просмотра (UTC)].&amp;[2021-08-01T19:11:55.246667]"/>
            <x15:cachedUniqueName index="90689" name="[Диапазон1].[время просмотра (UTC)].&amp;[2021-08-01T19:12:30.196667]"/>
            <x15:cachedUniqueName index="90690" name="[Диапазон1].[время просмотра (UTC)].&amp;[2021-08-01T19:14:15.053333]"/>
            <x15:cachedUniqueName index="90691" name="[Диапазон1].[время просмотра (UTC)].&amp;[2021-08-01T19:15:59.906667]"/>
            <x15:cachedUniqueName index="90692" name="[Диапазон1].[время просмотра (UTC)].&amp;[2021-08-01T19:16:24.736667]"/>
            <x15:cachedUniqueName index="90693" name="[Диапазон1].[время просмотра (UTC)].&amp;[2021-08-01T19:16:34.856667]"/>
            <x15:cachedUniqueName index="90694" name="[Диапазон1].[время просмотра (UTC)].&amp;[2021-08-01T19:19:21.4]"/>
            <x15:cachedUniqueName index="90695" name="[Диапазон1].[время просмотра (UTC)].&amp;[2021-08-01T19:19:29.616667]"/>
            <x15:cachedUniqueName index="90696" name="[Диапазон1].[время просмотра (UTC)].&amp;[2021-08-01T19:20:40.503333]"/>
            <x15:cachedUniqueName index="90697" name="[Диапазон1].[время просмотра (UTC)].&amp;[2021-08-01T19:21:14.47]"/>
            <x15:cachedUniqueName index="90698" name="[Диапазон1].[время просмотра (UTC)].&amp;[2021-08-01T19:21:43.786667]"/>
            <x15:cachedUniqueName index="90699" name="[Диапазон1].[время просмотра (UTC)].&amp;[2021-08-01T19:23:34.276667]"/>
            <x15:cachedUniqueName index="90700" name="[Диапазон1].[время просмотра (UTC)].&amp;[2021-08-01T19:24:06.176667]"/>
            <x15:cachedUniqueName index="90701" name="[Диапазон1].[время просмотра (UTC)].&amp;[2021-08-01T19:24:09.226667]"/>
            <x15:cachedUniqueName index="90702" name="[Диапазон1].[время просмотра (UTC)].&amp;[2021-08-01T19:25:20.006667]"/>
            <x15:cachedUniqueName index="90703" name="[Диапазон1].[время просмотра (UTC)].&amp;[2021-08-01T19:25:54.083333]"/>
            <x15:cachedUniqueName index="90704" name="[Диапазон1].[время просмотра (UTC)].&amp;[2021-08-01T19:26:29.033333]"/>
            <x15:cachedUniqueName index="90705" name="[Диапазон1].[время просмотра (UTC)].&amp;[2021-08-01T19:27:38.936667]"/>
            <x15:cachedUniqueName index="90706" name="[Диапазон1].[время просмотра (UTC)].&amp;[2021-08-01T19:28:13.886667]"/>
            <x15:cachedUniqueName index="90707" name="[Диапазон1].[время просмотра (UTC)].&amp;[2021-08-01T19:29:23.79]"/>
            <x15:cachedUniqueName index="90708" name="[Диапазон1].[время просмотра (UTC)].&amp;[2021-08-01T19:29:58.743333]"/>
            <x15:cachedUniqueName index="90709" name="[Диапазон1].[время просмотра (UTC)].&amp;[2021-08-01T19:30:33.693333]"/>
            <x15:cachedUniqueName index="90710" name="[Диапазон1].[время просмотра (UTC)].&amp;[2021-08-01T19:32:53.5]"/>
            <x15:cachedUniqueName index="90711" name="[Диапазон1].[время просмотра (UTC)].&amp;[2021-08-01T19:35:13.306667]"/>
            <x15:cachedUniqueName index="90712" name="[Диапазон1].[время просмотра (UTC)].&amp;[2021-08-01T19:35:39.653333]"/>
            <x15:cachedUniqueName index="90713" name="[Диапазон1].[время просмотра (UTC)].&amp;[2021-08-01T19:36:23.206667]"/>
            <x15:cachedUniqueName index="90714" name="[Диапазон1].[время просмотра (UTC)].&amp;[2021-08-01T19:37:33.036667]"/>
            <x15:cachedUniqueName index="90715" name="[Диапазон1].[время просмотра (UTC)].&amp;[2021-08-01T19:37:33.11]"/>
            <x15:cachedUniqueName index="90716" name="[Диапазон1].[время просмотра (UTC)].&amp;[2021-08-01T19:38:08.063333]"/>
            <x15:cachedUniqueName index="90717" name="[Диапазон1].[время просмотра (UTC)].&amp;[2021-08-01T19:39:17.966667]"/>
            <x15:cachedUniqueName index="90718" name="[Диапазон1].[время просмотра (UTC)].&amp;[2021-08-01T19:39:52.916667]"/>
            <x15:cachedUniqueName index="90719" name="[Диапазон1].[время просмотра (UTC)].&amp;[2021-08-01T19:42:12.723333]"/>
            <x15:cachedUniqueName index="90720" name="[Диапазон1].[время просмотра (UTC)].&amp;[2021-08-01T19:42:47.673333]"/>
            <x15:cachedUniqueName index="90721" name="[Диапазон1].[время просмотра (UTC)].&amp;[2021-08-01T19:43:57.576667]"/>
            <x15:cachedUniqueName index="90722" name="[Диапазон1].[время просмотра (UTC)].&amp;[2021-08-01T19:44:32.526667]"/>
            <x15:cachedUniqueName index="90723" name="[Диапазон1].[время просмотра (UTC)].&amp;[2021-08-01T19:45:07.48]"/>
            <x15:cachedUniqueName index="90724" name="[Диапазон1].[время просмотра (UTC)].&amp;[2021-08-01T19:45:46.116667]"/>
            <x15:cachedUniqueName index="90725" name="[Диапазон1].[время просмотра (UTC)].&amp;[2021-08-01T19:46:12.486667]"/>
            <x15:cachedUniqueName index="90726" name="[Диапазон1].[время просмотра (UTC)].&amp;[2021-08-01T19:46:52.333333]"/>
            <x15:cachedUniqueName index="90727" name="[Диапазон1].[время просмотра (UTC)].&amp;[2021-08-01T19:47:27.286667]"/>
            <x15:cachedUniqueName index="90728" name="[Диапазон1].[время просмотра (UTC)].&amp;[2021-08-01T19:47:34.226667]"/>
            <x15:cachedUniqueName index="90729" name="[Диапазон1].[время просмотра (UTC)].&amp;[2021-08-01T19:48:37.186667]"/>
            <x15:cachedUniqueName index="90730" name="[Диапазон1].[время просмотра (UTC)].&amp;[2021-08-01T19:49:12.14]"/>
            <x15:cachedUniqueName index="90731" name="[Диапазон1].[время просмотра (UTC)].&amp;[2021-08-01T19:49:47.09]"/>
            <x15:cachedUniqueName index="90732" name="[Диапазон1].[время просмотра (UTC)].&amp;[2021-08-01T19:51:31.946667]"/>
            <x15:cachedUniqueName index="90733" name="[Диапазон1].[время просмотра (UTC)].&amp;[2021-08-01T19:52:41.85]"/>
            <x15:cachedUniqueName index="90734" name="[Диапазон1].[время просмотра (UTC)].&amp;[2021-08-01T19:53:32.83]"/>
            <x15:cachedUniqueName index="90735" name="[Диапазон1].[время просмотра (UTC)].&amp;[2021-08-01T19:53:51.75]"/>
            <x15:cachedUniqueName index="90736" name="[Диапазон1].[время просмотра (UTC)].&amp;[2021-08-01T19:56:45.316667]"/>
            <x15:cachedUniqueName index="90737" name="[Диапазон1].[время просмотра (UTC)].&amp;[2021-08-01T19:56:46.51]"/>
            <x15:cachedUniqueName index="90738" name="[Диапазон1].[время просмотра (UTC)].&amp;[2021-08-01T19:57:11.683333]"/>
            <x15:cachedUniqueName index="90739" name="[Диапазон1].[время просмотра (UTC)].&amp;[2021-08-01T19:58:20.24]"/>
            <x15:cachedUniqueName index="90740" name="[Диапазон1].[время просмотра (UTC)].&amp;[2021-08-01T19:59:06.316667]"/>
            <x15:cachedUniqueName index="90741" name="[Диапазон1].[время просмотра (UTC)].&amp;[2021-08-01T19:59:41.266667]"/>
            <x15:cachedUniqueName index="90742" name="[Диапазон1].[время просмотра (UTC)].&amp;[2021-08-01T20:00:16.216667]"/>
            <x15:cachedUniqueName index="90743" name="[Диапазон1].[время просмотра (UTC)].&amp;[2021-08-01T20:00:51.17]"/>
            <x15:cachedUniqueName index="90744" name="[Диапазон1].[время просмотра (UTC)].&amp;[2021-08-01T20:02:14.916667]"/>
            <x15:cachedUniqueName index="90745" name="[Диапазон1].[время просмотра (UTC)].&amp;[2021-08-01T20:02:36.023333]"/>
            <x15:cachedUniqueName index="90746" name="[Диапазон1].[время просмотра (UTC)].&amp;[2021-08-01T20:02:46.556667]"/>
            <x15:cachedUniqueName index="90747" name="[Диапазон1].[время просмотра (UTC)].&amp;[2021-08-01T20:03:10.976667]"/>
            <x15:cachedUniqueName index="90748" name="[Диапазон1].[время просмотра (UTC)].&amp;[2021-08-01T20:03:45.926667]"/>
            <x15:cachedUniqueName index="90749" name="[Диапазон1].[время просмотра (UTC)].&amp;[2021-08-01T20:04:10.936667]"/>
            <x15:cachedUniqueName index="90750" name="[Диапазон1].[время просмотра (UTC)].&amp;[2021-08-01T20:04:20.876667]"/>
            <x15:cachedUniqueName index="90751" name="[Диапазон1].[время просмотра (UTC)].&amp;[2021-08-01T20:04:55.83]"/>
            <x15:cachedUniqueName index="90752" name="[Диапазон1].[время просмотра (UTC)].&amp;[2021-08-01T20:07:40.8]"/>
            <x15:cachedUniqueName index="90753" name="[Диапазон1].[время просмотра (UTC)].&amp;[2021-08-01T20:10:27.996667]"/>
            <x15:cachedUniqueName index="90754" name="[Диапазон1].[время просмотра (UTC)].&amp;[2021-08-01T20:11:47.103333]"/>
            <x15:cachedUniqueName index="90755" name="[Диапазон1].[время просмотра (UTC)].&amp;[2021-08-01T20:12:30.196667]"/>
            <x15:cachedUniqueName index="90756" name="[Диапазон1].[время просмотра (UTC)].&amp;[2021-08-01T20:12:39.836667]"/>
            <x15:cachedUniqueName index="90757" name="[Диапазон1].[время просмотра (UTC)].&amp;[2021-08-01T20:12:47.746667]"/>
            <x15:cachedUniqueName index="90758" name="[Диапазон1].[время просмотра (UTC)].&amp;[2021-08-01T20:12:55.656667]"/>
            <x15:cachedUniqueName index="90759" name="[Диапазон1].[время просмотра (UTC)].&amp;[2021-08-01T20:13:05.15]"/>
            <x15:cachedUniqueName index="90760" name="[Диапазон1].[время просмотра (UTC)].&amp;[2021-08-01T20:13:40.1]"/>
            <x15:cachedUniqueName index="90761" name="[Диапазон1].[время просмотра (UTC)].&amp;[2021-08-01T20:14:25.31]"/>
            <x15:cachedUniqueName index="90762" name="[Диапазон1].[время просмотра (UTC)].&amp;[2021-08-01T20:15:33.866667]"/>
            <x15:cachedUniqueName index="90763" name="[Диапазон1].[время просмотра (UTC)].&amp;[2021-08-01T20:15:44.413333]"/>
            <x15:cachedUniqueName index="90764" name="[Диапазон1].[время просмотра (UTC)].&amp;[2021-08-01T20:16:34.856667]"/>
            <x15:cachedUniqueName index="90765" name="[Диапазон1].[время просмотра (UTC)].&amp;[2021-08-01T20:17:09.81]"/>
            <x15:cachedUniqueName index="90766" name="[Диапазон1].[время просмотра (UTC)].&amp;[2021-08-01T20:17:44.76]"/>
            <x15:cachedUniqueName index="90767" name="[Диапазон1].[время просмотра (UTC)].&amp;[2021-08-01T20:18:54.663333]"/>
            <x15:cachedUniqueName index="90768" name="[Диапазон1].[время просмотра (UTC)].&amp;[2021-08-01T20:20:04.566667]"/>
            <x15:cachedUniqueName index="90769" name="[Диапазон1].[время просмотра (UTC)].&amp;[2021-08-01T20:20:39.516667]"/>
            <x15:cachedUniqueName index="90770" name="[Диапазон1].[время просмотра (UTC)].&amp;[2021-08-01T20:21:14.47]"/>
            <x15:cachedUniqueName index="90771" name="[Диапазон1].[время просмотра (UTC)].&amp;[2021-08-01T20:21:19.286667]"/>
            <x15:cachedUniqueName index="90772" name="[Диапазон1].[время просмотра (UTC)].&amp;[2021-08-01T20:22:24.373333]"/>
            <x15:cachedUniqueName index="90773" name="[Диапазон1].[время просмотра (UTC)].&amp;[2021-08-01T20:24:44.18]"/>
            <x15:cachedUniqueName index="90774" name="[Диапазон1].[время просмотра (UTC)].&amp;[2021-08-01T20:25:19.13]"/>
            <x15:cachedUniqueName index="90775" name="[Диапазон1].[время просмотра (UTC)].&amp;[2021-08-01T20:25:27.146667]"/>
            <x15:cachedUniqueName index="90776" name="[Диапазон1].[время просмотра (UTC)].&amp;[2021-08-01T20:25:54.083333]"/>
            <x15:cachedUniqueName index="90777" name="[Диапазон1].[время просмотра (UTC)].&amp;[2021-08-01T20:29:23.79]"/>
            <x15:cachedUniqueName index="90778" name="[Диапазон1].[время просмотра (UTC)].&amp;[2021-08-01T20:31:08.646667]"/>
            <x15:cachedUniqueName index="90779" name="[Диапазон1].[время просмотра (UTC)].&amp;[2021-08-01T20:32:18.546667]"/>
            <x15:cachedUniqueName index="90780" name="[Диапазон1].[время просмотра (UTC)].&amp;[2021-08-01T20:32:53.5]"/>
            <x15:cachedUniqueName index="90781" name="[Диапазон1].[время просмотра (UTC)].&amp;[2021-08-01T20:34:03.403333]"/>
            <x15:cachedUniqueName index="90782" name="[Диапазон1].[время просмотра (UTC)].&amp;[2021-08-01T20:34:38.353333]"/>
            <x15:cachedUniqueName index="90783" name="[Диапазон1].[время просмотра (UTC)].&amp;[2021-08-01T20:35:13.306667]"/>
            <x15:cachedUniqueName index="90784" name="[Диапазон1].[время просмотра (UTC)].&amp;[2021-08-01T20:35:54.703333]"/>
            <x15:cachedUniqueName index="90785" name="[Диапазон1].[время просмотра (UTC)].&amp;[2021-08-01T20:38:08.063333]"/>
            <x15:cachedUniqueName index="90786" name="[Диапазон1].[время просмотра (UTC)].&amp;[2021-08-01T20:40:27.866667]"/>
            <x15:cachedUniqueName index="90787" name="[Диапазон1].[время просмотра (UTC)].&amp;[2021-08-01T20:42:12.723333]"/>
            <x15:cachedUniqueName index="90788" name="[Диапазон1].[время просмотра (UTC)].&amp;[2021-08-01T20:43:17.686667]"/>
            <x15:cachedUniqueName index="90789" name="[Диапазон1].[время просмотра (UTC)].&amp;[2021-08-01T20:43:57.576667]"/>
            <x15:cachedUniqueName index="90790" name="[Диапазон1].[время просмотра (UTC)].&amp;[2021-08-01T20:44:38.4]"/>
            <x15:cachedUniqueName index="90791" name="[Диапазон1].[время просмотра (UTC)].&amp;[2021-08-01T20:45:07.48]"/>
            <x15:cachedUniqueName index="90792" name="[Диапазон1].[время просмотра (UTC)].&amp;[2021-08-01T20:47:27.286667]"/>
            <x15:cachedUniqueName index="90793" name="[Диапазон1].[время просмотра (UTC)].&amp;[2021-08-01T20:48:02.236667]"/>
            <x15:cachedUniqueName index="90794" name="[Диапазон1].[время просмотра (UTC)].&amp;[2021-08-01T20:49:12.14]"/>
            <x15:cachedUniqueName index="90795" name="[Диапазон1].[время просмотра (UTC)].&amp;[2021-08-01T20:49:32.113333]"/>
            <x15:cachedUniqueName index="90796" name="[Диапазон1].[время просмотра (UTC)].&amp;[2021-08-01T20:49:47.09]"/>
            <x15:cachedUniqueName index="90797" name="[Диапазон1].[время просмотра (UTC)].&amp;[2021-08-01T20:50:22.043333]"/>
            <x15:cachedUniqueName index="90798" name="[Диапазон1].[время просмотра (UTC)].&amp;[2021-08-01T20:50:24]"/>
            <x15:cachedUniqueName index="90799" name="[Диапазон1].[время просмотра (UTC)].&amp;[2021-08-01T20:51:22.856667]"/>
            <x15:cachedUniqueName index="90800" name="[Диапазон1].[время просмотра (UTC)].&amp;[2021-08-01T20:51:31.946667]"/>
            <x15:cachedUniqueName index="90801" name="[Диапазон1].[время просмотра (UTC)].&amp;[2021-08-01T20:52:06.896667]"/>
            <x15:cachedUniqueName index="90802" name="[Диапазон1].[время просмотра (UTC)].&amp;[2021-08-01T20:53:08.33]"/>
            <x15:cachedUniqueName index="90803" name="[Диапазон1].[время просмотра (UTC)].&amp;[2021-08-01T20:53:58.43]"/>
            <x15:cachedUniqueName index="90804" name="[Диапазон1].[время просмотра (UTC)].&amp;[2021-08-01T20:55:01.653333]"/>
            <x15:cachedUniqueName index="90805" name="[Диапазон1].[время просмотра (UTC)].&amp;[2021-08-01T20:55:51.81]"/>
            <x15:cachedUniqueName index="90806" name="[Диапазон1].[время просмотра (UTC)].&amp;[2021-08-01T20:56:11.556667]"/>
            <x15:cachedUniqueName index="90807" name="[Диапазон1].[время просмотра (UTC)].&amp;[2021-08-01T20:56:46.51]"/>
            <x15:cachedUniqueName index="90808" name="[Диапазон1].[время просмотра (UTC)].&amp;[2021-08-01T20:58:31.363333]"/>
            <x15:cachedUniqueName index="90809" name="[Диапазон1].[время просмотра (UTC)].&amp;[2021-08-01T20:59:06.316667]"/>
            <x15:cachedUniqueName index="90810" name="[Диапазон1].[время просмотра (UTC)].&amp;[2021-08-01T20:59:57.033333]"/>
            <x15:cachedUniqueName index="90811" name="[Диапазон1].[время просмотра (UTC)].&amp;[2021-08-01T21:01:26.12]"/>
            <x15:cachedUniqueName index="90812" name="[Диапазон1].[время просмотра (UTC)].&amp;[2021-08-01T21:02:01.073333]"/>
            <x15:cachedUniqueName index="90813" name="[Диапазон1].[время просмотра (UTC)].&amp;[2021-08-01T21:03:10.976667]"/>
            <x15:cachedUniqueName index="90814" name="[Диапазон1].[время просмотра (UTC)].&amp;[2021-08-01T21:03:22.703333]"/>
            <x15:cachedUniqueName index="90815" name="[Диапазон1].[время просмотра (UTC)].&amp;[2021-08-01T21:03:35.886667]"/>
            <x15:cachedUniqueName index="90816" name="[Диапазон1].[время просмотра (UTC)].&amp;[2021-08-01T21:04:20.876667]"/>
            <x15:cachedUniqueName index="90817" name="[Диапазон1].[время просмотра (UTC)].&amp;[2021-08-01T21:06:40.683333]"/>
            <x15:cachedUniqueName index="90818" name="[Диапазон1].[время просмотра (UTC)].&amp;[2021-08-01T21:07:22.653333]"/>
            <x15:cachedUniqueName index="90819" name="[Диапазон1].[время просмотра (UTC)].&amp;[2021-08-01T21:08:25.536667]"/>
            <x15:cachedUniqueName index="90820" name="[Диапазон1].[время просмотра (UTC)].&amp;[2021-08-01T21:10:11.406667]"/>
            <x15:cachedUniqueName index="90821" name="[Диапазон1].[время просмотра (UTC)].&amp;[2021-08-01T21:10:45.343333]"/>
            <x15:cachedUniqueName index="90822" name="[Диапазон1].[время просмотра (UTC)].&amp;[2021-08-01T21:10:50.96]"/>
            <x15:cachedUniqueName index="90823" name="[Диапазон1].[время просмотра (UTC)].&amp;[2021-08-01T21:11:20.296667]"/>
            <x15:cachedUniqueName index="90824" name="[Диапазон1].[время просмотра (UTC)].&amp;[2021-08-01T21:12:49.616667]"/>
            <x15:cachedUniqueName index="90825" name="[Диапазон1].[время просмотра (UTC)].&amp;[2021-08-01T21:13:05.15]"/>
            <x15:cachedUniqueName index="90826" name="[Диапазон1].[время просмотра (UTC)].&amp;[2021-08-01T21:15:59.906667]"/>
            <x15:cachedUniqueName index="90827" name="[Диапазон1].[время просмотра (UTC)].&amp;[2021-08-01T21:17:44.76]"/>
            <x15:cachedUniqueName index="90828" name="[Диапазон1].[время просмотра (UTC)].&amp;[2021-08-01T21:20:04.566667]"/>
            <x15:cachedUniqueName index="90829" name="[Диапазон1].[время просмотра (UTC)].&amp;[2021-08-01T21:22:24.373333]"/>
            <x15:cachedUniqueName index="90830" name="[Диапазон1].[время просмотра (UTC)].&amp;[2021-08-01T21:24:44.18]"/>
            <x15:cachedUniqueName index="90831" name="[Диапазон1].[время просмотра (UTC)].&amp;[2021-08-01T21:26:00.656667]"/>
            <x15:cachedUniqueName index="90832" name="[Диапазон1].[время просмотра (UTC)].&amp;[2021-08-01T21:28:20.406667]"/>
            <x15:cachedUniqueName index="90833" name="[Диапазон1].[время просмотра (UTC)].&amp;[2021-08-01T21:28:48.84]"/>
            <x15:cachedUniqueName index="90834" name="[Диапазон1].[время просмотра (UTC)].&amp;[2021-08-01T21:29:23.79]"/>
            <x15:cachedUniqueName index="90835" name="[Диапазон1].[время просмотра (UTC)].&amp;[2021-08-01T21:30:48.066667]"/>
            <x15:cachedUniqueName index="90836" name="[Диапазон1].[время просмотра (UTC)].&amp;[2021-08-01T21:31:08.646667]"/>
            <x15:cachedUniqueName index="90837" name="[Диапазон1].[время просмотра (UTC)].&amp;[2021-08-01T21:31:43.596667]"/>
            <x15:cachedUniqueName index="90838" name="[Диапазон1].[время просмотра (UTC)].&amp;[2021-08-01T21:32:01.896667]"/>
            <x15:cachedUniqueName index="90839" name="[Диапазон1].[время просмотра (UTC)].&amp;[2021-08-01T21:32:09.6]"/>
            <x15:cachedUniqueName index="90840" name="[Диапазон1].[время просмотра (UTC)].&amp;[2021-08-01T21:32:33.54]"/>
            <x15:cachedUniqueName index="90841" name="[Диапазон1].[время просмотра (UTC)].&amp;[2021-08-01T21:32:53.5]"/>
            <x15:cachedUniqueName index="90842" name="[Диапазон1].[время просмотра (UTC)].&amp;[2021-08-01T21:33:23.636667]"/>
            <x15:cachedUniqueName index="90843" name="[Диапазон1].[время просмотра (UTC)].&amp;[2021-08-01T21:33:28.45]"/>
            <x15:cachedUniqueName index="90844" name="[Диапазон1].[время просмотра (UTC)].&amp;[2021-08-01T21:36:23.206667]"/>
            <x15:cachedUniqueName index="90845" name="[Диапазон1].[время просмотра (UTC)].&amp;[2021-08-01T21:36:57.22]"/>
            <x15:cachedUniqueName index="90846" name="[Диапазон1].[время просмотра (UTC)].&amp;[2021-08-01T21:38:08.063333]"/>
            <x15:cachedUniqueName index="90847" name="[Диапазон1].[время просмотра (UTC)].&amp;[2021-08-01T21:38:43.013333]"/>
            <x15:cachedUniqueName index="90848" name="[Диапазон1].[время просмотра (UTC)].&amp;[2021-08-01T21:41:02.82]"/>
            <x15:cachedUniqueName index="90849" name="[Диапазон1].[время просмотра (UTC)].&amp;[2021-08-01T21:42:47.673333]"/>
            <x15:cachedUniqueName index="90850" name="[Диапазон1].[время просмотра (UTC)].&amp;[2021-08-01T21:44:12.29]"/>
            <x15:cachedUniqueName index="90851" name="[Диапазон1].[время просмотра (UTC)].&amp;[2021-08-01T21:44:33.386667]"/>
            <x15:cachedUniqueName index="90852" name="[Диапазон1].[время просмотра (UTC)].&amp;[2021-08-01T21:46:08.31]"/>
            <x15:cachedUniqueName index="90853" name="[Диапазон1].[время просмотра (UTC)].&amp;[2021-08-01T21:46:17.383333]"/>
            <x15:cachedUniqueName index="90854" name="[Диапазон1].[время просмотра (UTC)].&amp;[2021-08-01T21:47:02.4]"/>
            <x15:cachedUniqueName index="90855" name="[Диапазон1].[время просмотра (UTC)].&amp;[2021-08-01T21:48:02.236667]"/>
            <x15:cachedUniqueName index="90856" name="[Диапазон1].[время просмотра (UTC)].&amp;[2021-08-01T21:48:46.516667]"/>
            <x15:cachedUniqueName index="90857" name="[Диапазон1].[время просмотра (UTC)].&amp;[2021-08-01T21:49:12.14]"/>
            <x15:cachedUniqueName index="90858" name="[Диапазон1].[время просмотра (UTC)].&amp;[2021-08-01T21:50:50.446667]"/>
            <x15:cachedUniqueName index="90859" name="[Диапазон1].[время просмотра (UTC)].&amp;[2021-08-01T21:50:56.993333]"/>
            <x15:cachedUniqueName index="90860" name="[Диапазон1].[время просмотра (UTC)].&amp;[2021-08-01T21:51:50.4]"/>
            <x15:cachedUniqueName index="90861" name="[Диапазон1].[время просмотра (UTC)].&amp;[2021-08-01T21:52:06.896667]"/>
            <x15:cachedUniqueName index="90862" name="[Диапазон1].[время просмотра (UTC)].&amp;[2021-08-01T21:53:39.203333]"/>
            <x15:cachedUniqueName index="90863" name="[Диапазон1].[время просмотра (UTC)].&amp;[2021-08-01T21:55:01.653333]"/>
            <x15:cachedUniqueName index="90864" name="[Диапазон1].[время просмотра (UTC)].&amp;[2021-08-01T21:55:36.606667]"/>
            <x15:cachedUniqueName index="90865" name="[Диапазон1].[время просмотра (UTC)].&amp;[2021-08-01T21:57:21.46]"/>
            <x15:cachedUniqueName index="90866" name="[Диапазон1].[время просмотра (UTC)].&amp;[2021-08-01T21:57:56.413333]"/>
            <x15:cachedUniqueName index="90867" name="[Диапазон1].[время просмотра (UTC)].&amp;[2021-08-01T21:58:23.976667]"/>
            <x15:cachedUniqueName index="90868" name="[Диапазон1].[время просмотра (UTC)].&amp;[2021-08-01T21:59:06.316667]"/>
            <x15:cachedUniqueName index="90869" name="[Диапазон1].[время просмотра (UTC)].&amp;[2021-08-01T21:59:41.266667]"/>
            <x15:cachedUniqueName index="90870" name="[Диапазон1].[время просмотра (UTC)].&amp;[2021-08-01T22:00:01.536667]"/>
            <x15:cachedUniqueName index="90871" name="[Диапазон1].[время просмотра (UTC)].&amp;[2021-08-01T22:01:36.463333]"/>
            <x15:cachedUniqueName index="90872" name="[Диапазон1].[время просмотра (UTC)].&amp;[2021-08-01T22:03:45.926667]"/>
            <x15:cachedUniqueName index="90873" name="[Диапазон1].[время просмотра (UTC)].&amp;[2021-08-01T22:04:20.876667]"/>
            <x15:cachedUniqueName index="90874" name="[Диапазон1].[время просмотра (UTC)].&amp;[2021-08-01T22:04:55.83]"/>
            <x15:cachedUniqueName index="90875" name="[Диапазон1].[время просмотра (UTC)].&amp;[2021-08-01T22:06:05.733333]"/>
            <x15:cachedUniqueName index="90876" name="[Диапазон1].[время просмотра (UTC)].&amp;[2021-08-01T22:06:40.683333]"/>
            <x15:cachedUniqueName index="90877" name="[Диапазон1].[время просмотра (UTC)].&amp;[2021-08-01T22:07:15.636667]"/>
            <x15:cachedUniqueName index="90878" name="[Диапазон1].[время просмотра (UTC)].&amp;[2021-08-01T22:10:00.093333]"/>
            <x15:cachedUniqueName index="90879" name="[Диапазон1].[время просмотра (UTC)].&amp;[2021-08-01T22:12:09.296667]"/>
            <x15:cachedUniqueName index="90880" name="[Диапазон1].[время просмотра (UTC)].&amp;[2021-08-01T22:13:28.4]"/>
            <x15:cachedUniqueName index="90881" name="[Диапазон1].[время просмотра (UTC)].&amp;[2021-08-01T22:14:47.503333]"/>
            <x15:cachedUniqueName index="90882" name="[Диапазон1].[время просмотра (UTC)].&amp;[2021-08-01T22:15:59.906667]"/>
            <x15:cachedUniqueName index="90883" name="[Диапазон1].[время просмотра (UTC)].&amp;[2021-08-01T22:17:44.76]"/>
            <x15:cachedUniqueName index="90884" name="[Диапазон1].[время просмотра (UTC)].&amp;[2021-08-01T22:20:38.196667]"/>
            <x15:cachedUniqueName index="90885" name="[Диапазон1].[время просмотра (UTC)].&amp;[2021-08-01T22:22:24.373333]"/>
            <x15:cachedUniqueName index="90886" name="[Диапазон1].[время просмотра (UTC)].&amp;[2021-08-01T22:23:34.276667]"/>
            <x15:cachedUniqueName index="90887" name="[Диапазон1].[время просмотра (UTC)].&amp;[2021-08-01T22:23:34.863333]"/>
            <x15:cachedUniqueName index="90888" name="[Диапазон1].[время просмотра (UTC)].&amp;[2021-08-01T22:24:17.05]"/>
            <x15:cachedUniqueName index="90889" name="[Диапазон1].[время просмотра (UTC)].&amp;[2021-08-01T22:24:19.686667]"/>
            <x15:cachedUniqueName index="90890" name="[Диапазон1].[время просмотра (UTC)].&amp;[2021-08-01T22:25:46.703333]"/>
            <x15:cachedUniqueName index="90891" name="[Диапазон1].[время просмотра (UTC)].&amp;[2021-08-01T22:25:51.976667]"/>
            <x15:cachedUniqueName index="90892" name="[Диапазон1].[время просмотра (UTC)].&amp;[2021-08-01T22:25:54.083333]"/>
            <x15:cachedUniqueName index="90893" name="[Диапазон1].[время просмотра (UTC)].&amp;[2021-08-01T22:27:58.543333]"/>
            <x15:cachedUniqueName index="90894" name="[Диапазон1].[время просмотра (UTC)].&amp;[2021-08-01T22:30:34.113333]"/>
            <x15:cachedUniqueName index="90895" name="[Диапазон1].[время просмотра (UTC)].&amp;[2021-08-01T22:31:16.303333]"/>
            <x15:cachedUniqueName index="90896" name="[Диапазон1].[время просмотра (UTC)].&amp;[2021-08-01T22:37:30.726667]"/>
            <x15:cachedUniqueName index="90897" name="[Диапазон1].[время просмотра (UTC)].&amp;[2021-08-01T22:38:43.013333]"/>
            <x15:cachedUniqueName index="90898" name="[Диапазон1].[время просмотра (UTC)].&amp;[2021-08-01T22:41:02.82]"/>
            <x15:cachedUniqueName index="90899" name="[Диапазон1].[время просмотра (UTC)].&amp;[2021-08-01T22:42:14.4]"/>
            <x15:cachedUniqueName index="90900" name="[Диапазон1].[время просмотра (UTC)].&amp;[2021-08-01T22:43:22.626667]"/>
            <x15:cachedUniqueName index="90901" name="[Диапазон1].[время просмотра (UTC)].&amp;[2021-08-01T22:48:37.186667]"/>
            <x15:cachedUniqueName index="90902" name="[Диапазон1].[время просмотра (UTC)].&amp;[2021-08-01T22:50:52.8]"/>
            <x15:cachedUniqueName index="90903" name="[Диапазон1].[время просмотра (UTC)].&amp;[2021-08-01T22:50:56.993333]"/>
            <x15:cachedUniqueName index="90904" name="[Диапазон1].[время просмотра (UTC)].&amp;[2021-08-01T22:52:19.33]"/>
            <x15:cachedUniqueName index="90905" name="[Диапазон1].[время просмотра (UTC)].&amp;[2021-08-01T22:52:41.85]"/>
            <x15:cachedUniqueName index="90906" name="[Диапазон1].[время просмотра (UTC)].&amp;[2021-08-01T22:54:12.713333]"/>
            <x15:cachedUniqueName index="90907" name="[Диапазон1].[время просмотра (UTC)].&amp;[2021-08-01T22:54:26.703333]"/>
            <x15:cachedUniqueName index="90908" name="[Диапазон1].[время просмотра (UTC)].&amp;[2021-08-01T22:57:19.923333]"/>
            <x15:cachedUniqueName index="90909" name="[Диапазон1].[время просмотра (UTC)].&amp;[2021-08-01T22:58:52.213333]"/>
            <x15:cachedUniqueName index="90910" name="[Диапазон1].[время просмотра (UTC)].&amp;[2021-08-01T22:59:41.266667]"/>
            <x15:cachedUniqueName index="90911" name="[Диапазон1].[время просмотра (UTC)].&amp;[2021-08-01T23:00:00]"/>
            <x15:cachedUniqueName index="90912" name="[Диапазон1].[время просмотра (UTC)].&amp;[2021-08-01T23:00:16.216667]"/>
            <x15:cachedUniqueName index="90913" name="[Диапазон1].[время просмотра (UTC)].&amp;[2021-08-01T23:01:33.056667]"/>
            <x15:cachedUniqueName index="90914" name="[Диапазон1].[время просмотра (UTC)].&amp;[2021-08-01T23:02:17.883333]"/>
            <x15:cachedUniqueName index="90915" name="[Диапазон1].[время просмотра (UTC)].&amp;[2021-08-01T23:02:36.023333]"/>
            <x15:cachedUniqueName index="90916" name="[Диапазон1].[время просмотра (UTC)].&amp;[2021-08-01T23:06:28.38]"/>
            <x15:cachedUniqueName index="90917" name="[Диапазон1].[время просмотра (UTC)].&amp;[2021-08-01T23:06:40.683333]"/>
            <x15:cachedUniqueName index="90918" name="[Диапазон1].[время просмотра (UTC)].&amp;[2021-08-01T23:07:15.636667]"/>
            <x15:cachedUniqueName index="90919" name="[Диапазон1].[время просмотра (UTC)].&amp;[2021-08-01T23:07:52.756667]"/>
            <x15:cachedUniqueName index="90920" name="[Диапазон1].[время просмотра (UTC)].&amp;[2021-08-01T23:08:27.036667]"/>
            <x15:cachedUniqueName index="90921" name="[Диапазон1].[время просмотра (UTC)].&amp;[2021-08-01T23:09:00.49]"/>
            <x15:cachedUniqueName index="90922" name="[Диапазон1].[время просмотра (UTC)].&amp;[2021-08-01T23:10:45.343333]"/>
            <x15:cachedUniqueName index="90923" name="[Диапазон1].[время просмотра (UTC)].&amp;[2021-08-01T23:11:20.296667]"/>
            <x15:cachedUniqueName index="90924" name="[Диапазон1].[время просмотра (UTC)].&amp;[2021-08-01T23:11:55.246667]"/>
            <x15:cachedUniqueName index="90925" name="[Диапазон1].[время просмотра (UTC)].&amp;[2021-08-01T23:13:51.36]"/>
            <x15:cachedUniqueName index="90926" name="[Диапазон1].[время просмотра (UTC)].&amp;[2021-08-01T23:18:54.663333]"/>
            <x15:cachedUniqueName index="90927" name="[Диапазон1].[время просмотра (UTC)].&amp;[2021-08-01T23:19:44.693333]"/>
            <x15:cachedUniqueName index="90928" name="[Диапазон1].[время просмотра (UTC)].&amp;[2021-08-01T23:20:39.516667]"/>
            <x15:cachedUniqueName index="90929" name="[Диапазон1].[время просмотра (UTC)].&amp;[2021-08-01T23:22:36.083333]"/>
            <x15:cachedUniqueName index="90930" name="[Диапазон1].[время просмотра (UTC)].&amp;[2021-08-01T23:26:09.666667]"/>
            <x15:cachedUniqueName index="90931" name="[Диапазон1].[время просмотра (UTC)].&amp;[2021-08-01T23:26:22.85]"/>
            <x15:cachedUniqueName index="90932" name="[Диапазон1].[время просмотра (UTC)].&amp;[2021-08-01T23:27:34.043333]"/>
            <x15:cachedUniqueName index="90933" name="[Диапазон1].[время просмотра (UTC)].&amp;[2021-08-01T23:28:13.886667]"/>
            <x15:cachedUniqueName index="90934" name="[Диапазон1].[время просмотра (UTC)].&amp;[2021-08-01T23:32:18.546667]"/>
            <x15:cachedUniqueName index="90935" name="[Диапазон1].[время просмотра (UTC)].&amp;[2021-08-01T23:33:28.45]"/>
            <x15:cachedUniqueName index="90936" name="[Диапазон1].[время просмотра (UTC)].&amp;[2021-08-01T23:33:35.283333]"/>
            <x15:cachedUniqueName index="90937" name="[Диапазон1].[время просмотра (UTC)].&amp;[2021-08-01T23:34:03.403333]"/>
            <x15:cachedUniqueName index="90938" name="[Диапазон1].[время просмотра (UTC)].&amp;[2021-08-01T23:34:38.353333]"/>
            <x15:cachedUniqueName index="90939" name="[Диапазон1].[время просмотра (UTC)].&amp;[2021-08-01T23:36:26.676667]"/>
            <x15:cachedUniqueName index="90940" name="[Диапазон1].[время просмотра (UTC)].&amp;[2021-08-01T23:36:58.16]"/>
            <x15:cachedUniqueName index="90941" name="[Диапазон1].[время просмотра (UTC)].&amp;[2021-08-01T23:37:33.11]"/>
            <x15:cachedUniqueName index="90942" name="[Диапазон1].[время просмотра (UTC)].&amp;[2021-08-01T23:38:30.606667]"/>
            <x15:cachedUniqueName index="90943" name="[Диапазон1].[время просмотра (UTC)].&amp;[2021-08-01T23:38:43.013333]"/>
            <x15:cachedUniqueName index="90944" name="[Диапазон1].[время просмотра (UTC)].&amp;[2021-08-01T23:38:51.7]"/>
            <x15:cachedUniqueName index="90945" name="[Диапазон1].[время просмотра (UTC)].&amp;[2021-08-01T23:39:23.34]"/>
            <x15:cachedUniqueName index="90946" name="[Диапазон1].[время просмотра (UTC)].&amp;[2021-08-01T23:40:29.26]"/>
            <x15:cachedUniqueName index="90947" name="[Диапазон1].[время просмотра (UTC)].&amp;[2021-08-01T23:42:12.723333]"/>
            <x15:cachedUniqueName index="90948" name="[Диапазон1].[время просмотра (UTC)].&amp;[2021-08-01T23:43:57.576667]"/>
            <x15:cachedUniqueName index="90949" name="[Диапазон1].[время просмотра (UTC)].&amp;[2021-08-01T23:44:32.526667]"/>
            <x15:cachedUniqueName index="90950" name="[Диапазон1].[время просмотра (UTC)].&amp;[2021-08-01T23:46:17.383333]"/>
            <x15:cachedUniqueName index="90951" name="[Диапазон1].[время просмотра (UTC)].&amp;[2021-08-01T23:46:43.686667]"/>
            <x15:cachedUniqueName index="90952" name="[Диапазон1].[время просмотра (UTC)].&amp;[2021-08-01T23:48:34.433333]"/>
            <x15:cachedUniqueName index="90953" name="[Диапазон1].[время просмотра (UTC)].&amp;[2021-08-01T23:48:37.186667]"/>
            <x15:cachedUniqueName index="90954" name="[Диапазон1].[время просмотра (UTC)].&amp;[2021-08-01T23:49:42.99]"/>
            <x15:cachedUniqueName index="90955" name="[Диапазон1].[время просмотра (UTC)].&amp;[2021-08-01T23:51:31.946667]"/>
            <x15:cachedUniqueName index="90956" name="[Диапазон1].[время просмотра (UTC)].&amp;[2021-08-01T23:53:45.6]"/>
            <x15:cachedUniqueName index="90957" name="[Диапазон1].[время просмотра (UTC)].&amp;[2021-08-01T23:53:48.21]"/>
            <x15:cachedUniqueName index="90958" name="[Диапазон1].[время просмотра (UTC)].&amp;[2021-08-01T23:53:51.75]"/>
            <x15:cachedUniqueName index="90959" name="[Диапазон1].[время просмотра (UTC)].&amp;[2021-08-01T23:55:31.046667]"/>
            <x15:cachedUniqueName index="90960" name="[Диапазон1].[время просмотра (UTC)].&amp;[2021-08-01T23:56:11.556667]"/>
            <x15:cachedUniqueName index="90961" name="[Диапазон1].[время просмотра (UTC)].&amp;[2021-08-01T23:59:36.27]"/>
            <x15:cachedUniqueName index="90962" name="[Диапазон1].[время просмотра (UTC)].&amp;[2021-08-01T23:59:44.18]"/>
            <x15:cachedUniqueName index="90963" name="[Диапазон1].[время просмотра (UTC)].&amp;[2021-08-02T00:00:16.216667]"/>
            <x15:cachedUniqueName index="90964" name="[Диапазон1].[время просмотра (UTC)].&amp;[2021-08-02T00:02:36.023333]"/>
            <x15:cachedUniqueName index="90965" name="[Диапазон1].[время просмотра (UTC)].&amp;[2021-08-02T00:05:30.78]"/>
            <x15:cachedUniqueName index="90966" name="[Диапазон1].[время просмотра (UTC)].&amp;[2021-08-02T00:07:15.636667]"/>
            <x15:cachedUniqueName index="90967" name="[Диапазон1].[время просмотра (UTC)].&amp;[2021-08-02T00:09:35.44]"/>
            <x15:cachedUniqueName index="90968" name="[Диапазон1].[время просмотра (UTC)].&amp;[2021-08-02T00:09:36]"/>
            <x15:cachedUniqueName index="90969" name="[Диапазон1].[время просмотра (UTC)].&amp;[2021-08-02T00:10:33.6]"/>
            <x15:cachedUniqueName index="90970" name="[Диапазон1].[время просмотра (UTC)].&amp;[2021-08-02T00:11:55.246667]"/>
            <x15:cachedUniqueName index="90971" name="[Диапазон1].[время просмотра (UTC)].&amp;[2021-08-02T00:14:50.003333]"/>
            <x15:cachedUniqueName index="90972" name="[Диапазон1].[время просмотра (UTC)].&amp;[2021-08-02T00:16:34.856667]"/>
            <x15:cachedUniqueName index="90973" name="[Диапазон1].[время просмотра (UTC)].&amp;[2021-08-02T00:21:14.47]"/>
            <x15:cachedUniqueName index="90974" name="[Диапазон1].[время просмотра (UTC)].&amp;[2021-08-02T00:21:49.42]"/>
            <x15:cachedUniqueName index="90975" name="[Диапазон1].[время просмотра (UTC)].&amp;[2021-08-02T00:24:00]"/>
            <x15:cachedUniqueName index="90976" name="[Диапазон1].[время просмотра (UTC)].&amp;[2021-08-02T00:25:54.083333]"/>
            <x15:cachedUniqueName index="90977" name="[Диапазон1].[время просмотра (UTC)].&amp;[2021-08-02T00:26:29.033333]"/>
            <x15:cachedUniqueName index="90978" name="[Диапазон1].[время просмотра (UTC)].&amp;[2021-08-02T00:32:53.5]"/>
            <x15:cachedUniqueName index="90979" name="[Диапазон1].[время просмотра (UTC)].&amp;[2021-08-02T00:33:28.45]"/>
            <x15:cachedUniqueName index="90980" name="[Диапазон1].[время просмотра (UTC)].&amp;[2021-08-02T00:46:17.383333]"/>
            <x15:cachedUniqueName index="90981" name="[Диапазон1].[время просмотра (UTC)].&amp;[2021-08-02T00:46:52.333333]"/>
            <x15:cachedUniqueName index="90982" name="[Диапазон1].[время просмотра (UTC)].&amp;[2021-08-02T00:47:27.286667]"/>
            <x15:cachedUniqueName index="90983" name="[Диапазон1].[время просмотра (UTC)].&amp;[2021-08-02T01:13:05.15]"/>
            <x15:cachedUniqueName index="90984" name="[Диапазон1].[время просмотра (UTC)].&amp;[2021-08-02T01:14:50.003333]"/>
            <x15:cachedUniqueName index="90985" name="[Диапазон1].[время просмотра (UTC)].&amp;[2021-08-02T01:17:09.81]"/>
            <x15:cachedUniqueName index="90986" name="[Диапазон1].[время просмотра (UTC)].&amp;[2021-08-02T01:17:44.76]"/>
            <x15:cachedUniqueName index="90987" name="[Диапазон1].[время просмотра (UTC)].&amp;[2021-08-02T01:20:04.566667]"/>
            <x15:cachedUniqueName index="90988" name="[Диапазон1].[время просмотра (UTC)].&amp;[2021-08-02T01:21:49.42]"/>
            <x15:cachedUniqueName index="90989" name="[Диапазон1].[время просмотра (UTC)].&amp;[2021-08-02T01:40:27.866667]"/>
            <x15:cachedUniqueName index="90990" name="[Диапазон1].[время просмотра (UTC)].&amp;[2021-08-02T01:41:45.6]"/>
            <x15:cachedUniqueName index="90991" name="[Диапазон1].[время просмотра (UTC)].&amp;[2021-08-02T01:46:04.8]"/>
            <x15:cachedUniqueName index="90992" name="[Диапазон1].[время просмотра (UTC)].&amp;[2021-08-02T01:47:27.286667]"/>
            <x15:cachedUniqueName index="90993" name="[Диапазон1].[время просмотра (UTC)].&amp;[2021-08-02T01:55:01.653333]"/>
            <x15:cachedUniqueName index="90994" name="[Диапазон1].[время просмотра (UTC)].&amp;[2021-08-02T02:01:26.12]"/>
            <x15:cachedUniqueName index="90995" name="[Диапазон1].[время просмотра (UTC)].&amp;[2021-08-02T02:01:26.4]"/>
            <x15:cachedUniqueName index="90996" name="[Диапазон1].[время просмотра (UTC)].&amp;[2021-08-02T02:11:31.2]"/>
            <x15:cachedUniqueName index="90997" name="[Диапазон1].[время просмотра (UTC)].&amp;[2021-08-02T02:12:30.196667]"/>
            <x15:cachedUniqueName index="90998" name="[Диапазон1].[время просмотра (UTC)].&amp;[2021-08-02T02:22:04.8]"/>
            <x15:cachedUniqueName index="90999" name="[Диапазон1].[время просмотра (UTC)].&amp;[2021-08-02T02:22:24.373333]"/>
            <x15:cachedUniqueName index="91000" name="[Диапазон1].[время просмотра (UTC)].&amp;[2021-08-02T02:24:28.8]"/>
            <x15:cachedUniqueName index="91001" name="[Диапазон1].[время просмотра (UTC)].&amp;[2021-08-02T02:25:19.13]"/>
            <x15:cachedUniqueName index="91002" name="[Диапазон1].[время просмотра (UTC)].&amp;[2021-08-02T02:29:23.79]"/>
            <x15:cachedUniqueName index="91003" name="[Диапазон1].[время просмотра (UTC)].&amp;[2021-08-02T02:31:12]"/>
            <x15:cachedUniqueName index="91004" name="[Диапазон1].[время просмотра (UTC)].&amp;[2021-08-02T02:33:07.2]"/>
            <x15:cachedUniqueName index="91005" name="[Диапазон1].[время просмотра (UTC)].&amp;[2021-08-02T02:33:28.45]"/>
            <x15:cachedUniqueName index="91006" name="[Диапазон1].[время просмотра (UTC)].&amp;[2021-08-02T02:34:33.6]"/>
            <x15:cachedUniqueName index="91007" name="[Диапазон1].[время просмотра (UTC)].&amp;[2021-08-02T02:40:27.866667]"/>
            <x15:cachedUniqueName index="91008" name="[Диапазон1].[время просмотра (UTC)].&amp;[2021-08-02T02:49:55.2]"/>
            <x15:cachedUniqueName index="91009" name="[Диапазон1].[время просмотра (UTC)].&amp;[2021-08-02T02:57:07.2]"/>
            <x15:cachedUniqueName index="91010" name="[Диапазон1].[время просмотра (UTC)].&amp;[2021-08-02T02:57:21.46]"/>
            <x15:cachedUniqueName index="91011" name="[Диапазон1].[время просмотра (UTC)].&amp;[2021-08-02T03:00:16.216667]"/>
            <x15:cachedUniqueName index="91012" name="[Диапазон1].[время просмотра (UTC)].&amp;[2021-08-02T03:00:28.8]"/>
            <x15:cachedUniqueName index="91013" name="[Диапазон1].[время просмотра (UTC)].&amp;[2021-08-02T03:03:45.926667]"/>
            <x15:cachedUniqueName index="91014" name="[Диапазон1].[время просмотра (UTC)].&amp;[2021-08-02T03:11:20.296667]"/>
            <x15:cachedUniqueName index="91015" name="[Диапазон1].[время просмотра (UTC)].&amp;[2021-08-02T03:13:55.2]"/>
            <x15:cachedUniqueName index="91016" name="[Диапазон1].[время просмотра (UTC)].&amp;[2021-08-02T03:14:15.053333]"/>
            <x15:cachedUniqueName index="91017" name="[Диапазон1].[время просмотра (UTC)].&amp;[2021-08-02T03:15:59.906667]"/>
            <x15:cachedUniqueName index="91018" name="[Диапазон1].[время просмотра (UTC)].&amp;[2021-08-02T03:29:23.79]"/>
            <x15:cachedUniqueName index="91019" name="[Диапазон1].[время просмотра (UTC)].&amp;[2021-08-02T03:32:18.546667]"/>
            <x15:cachedUniqueName index="91020" name="[Диапазон1].[время просмотра (UTC)].&amp;[2021-08-02T03:39:52.916667]"/>
            <x15:cachedUniqueName index="91021" name="[Диапазон1].[время просмотра (UTC)].&amp;[2021-08-02T03:48:02.236667]"/>
            <x15:cachedUniqueName index="91022" name="[Диапазон1].[время просмотра (UTC)].&amp;[2021-08-02T03:51:31.946667]"/>
            <x15:cachedUniqueName index="91023" name="[Диапазон1].[время просмотра (UTC)].&amp;[2021-08-02T04:00:16.216667]"/>
            <x15:cachedUniqueName index="91024" name="[Диапазон1].[время просмотра (UTC)].&amp;[2021-08-02T04:13:05.15]"/>
            <x15:cachedUniqueName index="91025" name="[Диапазон1].[время просмотра (UTC)].&amp;[2021-08-02T04:17:09.81]"/>
            <x15:cachedUniqueName index="91026" name="[Диапазон1].[время просмотра (UTC)].&amp;[2021-08-02T04:26:29.033333]"/>
            <x15:cachedUniqueName index="91027" name="[Диапазон1].[время просмотра (UTC)].&amp;[2021-08-02T04:28:48]"/>
            <x15:cachedUniqueName index="91028" name="[Диапазон1].[время просмотра (UTC)].&amp;[2021-08-02T04:29:16.8]"/>
            <x15:cachedUniqueName index="91029" name="[Диапазон1].[время просмотра (UTC)].&amp;[2021-08-02T04:33:36]"/>
            <x15:cachedUniqueName index="91030" name="[Диапазон1].[время просмотра (UTC)].&amp;[2021-08-02T04:37:33.11]"/>
            <x15:cachedUniqueName index="91031" name="[Диапазон1].[время просмотра (UTC)].&amp;[2021-08-02T04:41:37.77]"/>
            <x15:cachedUniqueName index="91032" name="[Диапазон1].[время просмотра (UTC)].&amp;[2021-08-02T04:42:12.723333]"/>
            <x15:cachedUniqueName index="91033" name="[Диапазон1].[время просмотра (UTC)].&amp;[2021-08-02T04:56:38.4]"/>
            <x15:cachedUniqueName index="91034" name="[Диапазон1].[время просмотра (UTC)].&amp;[2021-08-02T04:59:41.266667]"/>
            <x15:cachedUniqueName index="91035" name="[Диапазон1].[время просмотра (UTC)].&amp;[2021-08-02T05:01:26.12]"/>
            <x15:cachedUniqueName index="91036" name="[Диапазон1].[время просмотра (UTC)].&amp;[2021-08-02T05:22:33.6]"/>
            <x15:cachedUniqueName index="91037" name="[Диапазон1].[время просмотра (UTC)].&amp;[2021-08-02T05:37:55.2]"/>
            <x15:cachedUniqueName index="91038" name="[Диапазон1].[время просмотра (UTC)].&amp;[2021-08-02T05:54:26.703333]"/>
            <x15:cachedUniqueName index="91039" name="[Диапазон1].[время просмотра (UTC)].&amp;[2021-08-02T05:54:43.2]"/>
            <x15:cachedUniqueName index="91040" name="[Диапазон1].[время просмотра (UTC)].&amp;[2021-08-02T06:01:55.2]"/>
            <x15:cachedUniqueName index="91041" name="[Диапазон1].[время просмотра (UTC)].&amp;[2021-08-02T06:02:36.023333]"/>
            <x15:cachedUniqueName index="91042" name="[Диапазон1].[время просмотра (UTC)].&amp;[2021-08-02T06:12:00]"/>
            <x15:cachedUniqueName index="91043" name="[Диапазон1].[время просмотра (UTC)].&amp;[2021-08-02T06:31:40.8]"/>
            <x15:cachedUniqueName index="91044" name="[Диапазон1].[время просмотра (UTC)].&amp;[2021-08-02T06:38:43.013333]"/>
            <x15:cachedUniqueName index="91045" name="[Диапазон1].[время просмотра (UTC)].&amp;[2021-08-02T06:39:17.966667]"/>
            <x15:cachedUniqueName index="91046" name="[Диапазон1].[время просмотра (UTC)].&amp;[2021-08-02T06:45:07.2]"/>
            <x15:cachedUniqueName index="91047" name="[Диапазон1].[время просмотра (UTC)].&amp;[2021-08-02T06:48:28.8]"/>
            <x15:cachedUniqueName index="91048" name="[Диапазон1].[время просмотра (UTC)].&amp;[2021-08-02T06:54:26.703333]"/>
            <x15:cachedUniqueName index="91049" name="[Диапазон1].[время просмотра (UTC)].&amp;[2021-08-02T07:03:21.6]"/>
            <x15:cachedUniqueName index="91050" name="[Диапазон1].[время просмотра (UTC)].&amp;[2021-08-02T07:06:40.683333]"/>
            <x15:cachedUniqueName index="91051" name="[Диапазон1].[время просмотра (UTC)].&amp;[2021-08-02T07:06:43.2]"/>
            <x15:cachedUniqueName index="91052" name="[Диапазон1].[время просмотра (UTC)].&amp;[2021-08-02T07:13:55.2]"/>
            <x15:cachedUniqueName index="91053" name="[Диапазон1].[время просмотра (UTC)].&amp;[2021-08-02T07:19:29.616667]"/>
            <x15:cachedUniqueName index="91054" name="[Диапазон1].[время просмотра (UTC)].&amp;[2021-08-02T07:20:39.516667]"/>
            <x15:cachedUniqueName index="91055" name="[Диапазон1].[время просмотра (UTC)].&amp;[2021-08-02T07:31:40.8]"/>
            <x15:cachedUniqueName index="91056" name="[Диапазон1].[время просмотра (UTC)].&amp;[2021-08-02T07:31:43.596667]"/>
            <x15:cachedUniqueName index="91057" name="[Диапазон1].[время просмотра (UTC)].&amp;[2021-08-02T07:35:48.256667]"/>
            <x15:cachedUniqueName index="91058" name="[Диапазон1].[время просмотра (UTC)].&amp;[2021-08-02T07:46:33.6]"/>
            <x15:cachedUniqueName index="91059" name="[Диапазон1].[время просмотра (UTC)].&amp;[2021-08-02T07:46:52.333333]"/>
            <x15:cachedUniqueName index="91060" name="[Диапазон1].[время просмотра (UTC)].&amp;[2021-08-02T07:49:47.09]"/>
            <x15:cachedUniqueName index="91061" name="[Диапазон1].[время просмотра (UTC)].&amp;[2021-08-02T07:56:11.556667]"/>
            <x15:cachedUniqueName index="91062" name="[Диапазон1].[время просмотра (UTC)].&amp;[2021-08-02T08:01:26.12]"/>
            <x15:cachedUniqueName index="91063" name="[Диапазон1].[время просмотра (UTC)].&amp;[2021-08-02T08:03:10.976667]"/>
            <x15:cachedUniqueName index="91064" name="[Диапазон1].[время просмотра (UTC)].&amp;[2021-08-02T08:08:25.536667]"/>
            <x15:cachedUniqueName index="91065" name="[Диапазон1].[время просмотра (UTC)].&amp;[2021-08-02T08:23:34.276667]"/>
            <x15:cachedUniqueName index="91066" name="[Диапазон1].[время просмотра (UTC)].&amp;[2021-08-02T08:32:18.546667]"/>
            <x15:cachedUniqueName index="91067" name="[Диапазон1].[время просмотра (UTC)].&amp;[2021-08-02T08:32:38.4]"/>
            <x15:cachedUniqueName index="91068" name="[Диапазон1].[время просмотра (UTC)].&amp;[2021-08-02T08:36:23.206667]"/>
            <x15:cachedUniqueName index="91069" name="[Диапазон1].[время просмотра (UTC)].&amp;[2021-08-02T08:45:07.48]"/>
            <x15:cachedUniqueName index="91070" name="[Диапазон1].[время просмотра (UTC)].&amp;[2021-08-02T08:54:43.2]"/>
            <x15:cachedUniqueName index="91071" name="[Диапазон1].[время просмотра (UTC)].&amp;[2021-08-02T08:57:07.2]"/>
            <x15:cachedUniqueName index="91072" name="[Диапазон1].[время просмотра (UTC)].&amp;[2021-08-02T08:57:56.413333]"/>
            <x15:cachedUniqueName index="91073" name="[Диапазон1].[время просмотра (UTC)].&amp;[2021-08-02T08:59:06.316667]"/>
            <x15:cachedUniqueName index="91074" name="[Диапазон1].[время просмотра (UTC)].&amp;[2021-08-02T09:02:36.023333]"/>
            <x15:cachedUniqueName index="91075" name="[Диапазон1].[время просмотра (UTC)].&amp;[2021-08-02T09:03:21.6]"/>
            <x15:cachedUniqueName index="91076" name="[Диапазон1].[время просмотра (UTC)].&amp;[2021-08-02T09:07:40.8]"/>
            <x15:cachedUniqueName index="91077" name="[Диапазон1].[время просмотра (UTC)].&amp;[2021-08-02T09:10:33.6]"/>
            <x15:cachedUniqueName index="91078" name="[Диапазон1].[время просмотра (UTC)].&amp;[2021-08-02T09:15:59.906667]"/>
            <x15:cachedUniqueName index="91079" name="[Диапазон1].[время просмотра (UTC)].&amp;[2021-08-02T09:21:14.47]"/>
            <x15:cachedUniqueName index="91080" name="[Диапазон1].[время просмотра (UTC)].&amp;[2021-08-02T09:29:58.743333]"/>
            <x15:cachedUniqueName index="91081" name="[Диапазон1].[время просмотра (UTC)].&amp;[2021-08-02T09:32:53.5]"/>
            <x15:cachedUniqueName index="91082" name="[Диапазон1].[время просмотра (UTC)].&amp;[2021-08-02T09:36:28.8]"/>
            <x15:cachedUniqueName index="91083" name="[Диапазон1].[время просмотра (UTC)].&amp;[2021-08-02T09:42:47.673333]"/>
            <x15:cachedUniqueName index="91084" name="[Диапазон1].[время просмотра (UTC)].&amp;[2021-08-02T09:45:36]"/>
            <x15:cachedUniqueName index="91085" name="[Диапазон1].[время просмотра (UTC)].&amp;[2021-08-02T09:45:42.43]"/>
            <x15:cachedUniqueName index="91086" name="[Диапазон1].[время просмотра (UTC)].&amp;[2021-08-02T09:46:52.333333]"/>
            <x15:cachedUniqueName index="91087" name="[Диапазон1].[время просмотра (UTC)].&amp;[2021-08-02T09:53:51.75]"/>
            <x15:cachedUniqueName index="91088" name="[Диапазон1].[время просмотра (UTC)].&amp;[2021-08-02T09:55:36.606667]"/>
            <x15:cachedUniqueName index="91089" name="[Диапазон1].[время просмотра (UTC)].&amp;[2021-08-02T09:58:31.363333]"/>
            <x15:cachedUniqueName index="91090" name="[Диапазон1].[время просмотра (UTC)].&amp;[2021-08-02T09:59:02.4]"/>
            <x15:cachedUniqueName index="91091" name="[Диапазон1].[время просмотра (UTC)].&amp;[2021-08-02T09:59:31.2]"/>
            <x15:cachedUniqueName index="91092" name="[Диапазон1].[время просмотра (UTC)].&amp;[2021-08-02T10:02:24]"/>
            <x15:cachedUniqueName index="91093" name="[Диапазон1].[время просмотра (UTC)].&amp;[2021-08-02T10:06:40.683333]"/>
            <x15:cachedUniqueName index="91094" name="[Диапазон1].[время просмотра (UTC)].&amp;[2021-08-02T10:10:10.393333]"/>
            <x15:cachedUniqueName index="91095" name="[Диапазон1].[время просмотра (UTC)].&amp;[2021-08-02T10:14:50.003333]"/>
            <x15:cachedUniqueName index="91096" name="[Диапазон1].[время просмотра (UTC)].&amp;[2021-08-02T10:20:39.516667]"/>
            <x15:cachedUniqueName index="91097" name="[Диапазон1].[время просмотра (UTC)].&amp;[2021-08-02T10:23:02.4]"/>
            <x15:cachedUniqueName index="91098" name="[Диапазон1].[время просмотра (UTC)].&amp;[2021-08-02T10:24:09.226667]"/>
            <x15:cachedUniqueName index="91099" name="[Диапазон1].[время просмотра (UTC)].&amp;[2021-08-02T10:29:58.743333]"/>
            <x15:cachedUniqueName index="91100" name="[Диапазон1].[время просмотра (UTC)].&amp;[2021-08-02T10:31:08.646667]"/>
            <x15:cachedUniqueName index="91101" name="[Диапазон1].[время просмотра (UTC)].&amp;[2021-08-02T10:35:13.306667]"/>
            <x15:cachedUniqueName index="91102" name="[Диапазон1].[время просмотра (UTC)].&amp;[2021-08-02T10:36:57.6]"/>
            <x15:cachedUniqueName index="91103" name="[Диапазон1].[время просмотра (UTC)].&amp;[2021-08-02T10:39:17.966667]"/>
            <x15:cachedUniqueName index="91104" name="[Диапазон1].[время просмотра (UTC)].&amp;[2021-08-02T10:41:02.82]"/>
            <x15:cachedUniqueName index="91105" name="[Диапазон1].[время просмотра (UTC)].&amp;[2021-08-02T10:41:16.8]"/>
            <x15:cachedUniqueName index="91106" name="[Диапазон1].[время просмотра (UTC)].&amp;[2021-08-02T10:46:52.333333]"/>
            <x15:cachedUniqueName index="91107" name="[Диапазон1].[время просмотра (UTC)].&amp;[2021-08-02T10:50:56.993333]"/>
            <x15:cachedUniqueName index="91108" name="[Диапазон1].[время просмотра (UTC)].&amp;[2021-08-02T10:52:06.896667]"/>
            <x15:cachedUniqueName index="91109" name="[Диапазон1].[время просмотра (UTC)].&amp;[2021-08-02T10:56:46.51]"/>
            <x15:cachedUniqueName index="91110" name="[Диапазон1].[время просмотра (UTC)].&amp;[2021-08-02T10:57:56.413333]"/>
            <x15:cachedUniqueName index="91111" name="[Диапазон1].[время просмотра (UTC)].&amp;[2021-08-02T10:59:41.266667]"/>
            <x15:cachedUniqueName index="91112" name="[Диапазон1].[время просмотра (UTC)].&amp;[2021-08-02T11:00:00]"/>
            <x15:cachedUniqueName index="91113" name="[Диапазон1].[время просмотра (UTC)].&amp;[2021-08-02T11:00:16.216667]"/>
            <x15:cachedUniqueName index="91114" name="[Диапазон1].[время просмотра (UTC)].&amp;[2021-08-02T11:01:26.12]"/>
            <x15:cachedUniqueName index="91115" name="[Диапазон1].[время просмотра (UTC)].&amp;[2021-08-02T11:03:10.976667]"/>
            <x15:cachedUniqueName index="91116" name="[Диапазон1].[время просмотра (UTC)].&amp;[2021-08-02T11:04:20.876667]"/>
            <x15:cachedUniqueName index="91117" name="[Диапазон1].[время просмотра (UTC)].&amp;[2021-08-02T11:06:05.733333]"/>
            <x15:cachedUniqueName index="91118" name="[Диапазон1].[время просмотра (UTC)].&amp;[2021-08-02T11:07:50.586667]"/>
            <x15:cachedUniqueName index="91119" name="[Диапазон1].[время просмотра (UTC)].&amp;[2021-08-02T11:10:45.343333]"/>
            <x15:cachedUniqueName index="91120" name="[Диапазон1].[время просмотра (UTC)].&amp;[2021-08-02T11:14:50.003333]"/>
            <x15:cachedUniqueName index="91121" name="[Диапазон1].[время просмотра (UTC)].&amp;[2021-08-02T11:16:48]"/>
            <x15:cachedUniqueName index="91122" name="[Диапазон1].[время просмотра (UTC)].&amp;[2021-08-02T11:20:04.566667]"/>
            <x15:cachedUniqueName index="91123" name="[Диапазон1].[время просмотра (UTC)].&amp;[2021-08-02T11:21:14.47]"/>
            <x15:cachedUniqueName index="91124" name="[Диапазон1].[время просмотра (UTC)].&amp;[2021-08-02T11:26:24]"/>
            <x15:cachedUniqueName index="91125" name="[Диапазон1].[время просмотра (UTC)].&amp;[2021-08-02T11:30:33.693333]"/>
            <x15:cachedUniqueName index="91126" name="[Диапазон1].[время просмотра (UTC)].&amp;[2021-08-02T11:31:43.596667]"/>
            <x15:cachedUniqueName index="91127" name="[Диапазон1].[время просмотра (UTC)].&amp;[2021-08-02T11:32:18.546667]"/>
            <x15:cachedUniqueName index="91128" name="[Диапазон1].[время просмотра (UTC)].&amp;[2021-08-02T11:38:08.063333]"/>
            <x15:cachedUniqueName index="91129" name="[Диапазон1].[время просмотра (UTC)].&amp;[2021-08-02T11:39:17.966667]"/>
            <x15:cachedUniqueName index="91130" name="[Диапазон1].[время просмотра (UTC)].&amp;[2021-08-02T11:42:12.723333]"/>
            <x15:cachedUniqueName index="91131" name="[Диапазон1].[время просмотра (UTC)].&amp;[2021-08-02T11:43:22.626667]"/>
            <x15:cachedUniqueName index="91132" name="[Диапазон1].[время просмотра (UTC)].&amp;[2021-08-02T11:45:07.48]"/>
            <x15:cachedUniqueName index="91133" name="[Диапазон1].[время просмотра (UTC)].&amp;[2021-08-02T11:46:52.333333]"/>
            <x15:cachedUniqueName index="91134" name="[Диапазон1].[время просмотра (UTC)].&amp;[2021-08-02T11:47:27.286667]"/>
            <x15:cachedUniqueName index="91135" name="[Диапазон1].[время просмотра (UTC)].&amp;[2021-08-02T11:49:12.14]"/>
            <x15:cachedUniqueName index="91136" name="[Диапазон1].[время просмотра (UTC)].&amp;[2021-08-02T11:50:22.043333]"/>
            <x15:cachedUniqueName index="91137" name="[Диапазон1].[время просмотра (UTC)].&amp;[2021-08-02T11:52:41.85]"/>
            <x15:cachedUniqueName index="91138" name="[Диапазон1].[время просмотра (UTC)].&amp;[2021-08-02T11:53:16.8]"/>
            <x15:cachedUniqueName index="91139" name="[Диапазон1].[время просмотра (UTC)].&amp;[2021-08-02T11:54:14.4]"/>
            <x15:cachedUniqueName index="91140" name="[Диапазон1].[время просмотра (UTC)].&amp;[2021-08-02T11:55:01.653333]"/>
            <x15:cachedUniqueName index="91141" name="[Диапазон1].[время просмотра (UTC)].&amp;[2021-08-02T11:55:12]"/>
            <x15:cachedUniqueName index="91142" name="[Диапазон1].[время просмотра (UTC)].&amp;[2021-08-02T11:56:11.556667]"/>
            <x15:cachedUniqueName index="91143" name="[Диапазон1].[время просмотра (UTC)].&amp;[2021-08-02T11:59:06.316667]"/>
            <x15:cachedUniqueName index="91144" name="[Диапазон1].[время просмотра (UTC)].&amp;[2021-08-02T11:59:31.2]"/>
            <x15:cachedUniqueName index="91145" name="[Диапазон1].[время просмотра (UTC)].&amp;[2021-08-02T11:59:41.266667]"/>
            <x15:cachedUniqueName index="91146" name="[Диапазон1].[время просмотра (UTC)].&amp;[2021-08-02T12:00:51.17]"/>
            <x15:cachedUniqueName index="91147" name="[Диапазон1].[время просмотра (UTC)].&amp;[2021-08-02T12:02:36.023333]"/>
            <x15:cachedUniqueName index="91148" name="[Диапазон1].[время просмотра (UTC)].&amp;[2021-08-02T12:02:52.8]"/>
            <x15:cachedUniqueName index="91149" name="[Диапазон1].[время просмотра (UTC)].&amp;[2021-08-02T12:03:45.926667]"/>
            <x15:cachedUniqueName index="91150" name="[Диапазон1].[время просмотра (UTC)].&amp;[2021-08-02T12:07:15.636667]"/>
            <x15:cachedUniqueName index="91151" name="[Диапазон1].[время просмотра (UTC)].&amp;[2021-08-02T12:13:40.1]"/>
            <x15:cachedUniqueName index="91152" name="[Диапазон1].[время просмотра (UTC)].&amp;[2021-08-02T12:15:24.956667]"/>
            <x15:cachedUniqueName index="91153" name="[Диапазон1].[время просмотра (UTC)].&amp;[2021-08-02T12:15:59.906667]"/>
            <x15:cachedUniqueName index="91154" name="[Диапазон1].[время просмотра (UTC)].&amp;[2021-08-02T12:17:44.76]"/>
            <x15:cachedUniqueName index="91155" name="[Диапазон1].[время просмотра (UTC)].&amp;[2021-08-02T12:17:45.6]"/>
            <x15:cachedUniqueName index="91156" name="[Диапазон1].[время просмотра (UTC)].&amp;[2021-08-02T12:18:19.713333]"/>
            <x15:cachedUniqueName index="91157" name="[Диапазон1].[время просмотра (UTC)].&amp;[2021-08-02T12:24:28.8]"/>
            <x15:cachedUniqueName index="91158" name="[Диапазон1].[время просмотра (UTC)].&amp;[2021-08-02T12:27:38.936667]"/>
            <x15:cachedUniqueName index="91159" name="[Диапазон1].[время просмотра (UTC)].&amp;[2021-08-02T12:28:13.886667]"/>
            <x15:cachedUniqueName index="91160" name="[Диапазон1].[время просмотра (UTC)].&amp;[2021-08-02T12:32:53.5]"/>
            <x15:cachedUniqueName index="91161" name="[Диапазон1].[время просмотра (UTC)].&amp;[2021-08-02T12:34:03.403333]"/>
            <x15:cachedUniqueName index="91162" name="[Диапазон1].[время просмотра (UTC)].&amp;[2021-08-02T12:36:00]"/>
            <x15:cachedUniqueName index="91163" name="[Диапазон1].[время просмотра (UTC)].&amp;[2021-08-02T12:36:23.206667]"/>
            <x15:cachedUniqueName index="91164" name="[Диапазон1].[время просмотра (UTC)].&amp;[2021-08-02T12:36:57.6]"/>
            <x15:cachedUniqueName index="91165" name="[Диапазон1].[время просмотра (UTC)].&amp;[2021-08-02T12:36:58.16]"/>
            <x15:cachedUniqueName index="91166" name="[Диапазон1].[время просмотра (UTC)].&amp;[2021-08-02T12:37:26.4]"/>
            <x15:cachedUniqueName index="91167" name="[Диапазон1].[время просмотра (UTC)].&amp;[2021-08-02T12:38:08.063333]"/>
            <x15:cachedUniqueName index="91168" name="[Диапазон1].[время просмотра (UTC)].&amp;[2021-08-02T12:38:43.013333]"/>
            <x15:cachedUniqueName index="91169" name="[Диапазон1].[время просмотра (UTC)].&amp;[2021-08-02T12:39:52.916667]"/>
            <x15:cachedUniqueName index="91170" name="[Диапазон1].[время просмотра (UTC)].&amp;[2021-08-02T12:41:37.77]"/>
            <x15:cachedUniqueName index="91171" name="[Диапазон1].[время просмотра (UTC)].&amp;[2021-08-02T12:43:22.626667]"/>
            <x15:cachedUniqueName index="91172" name="[Диапазон1].[время просмотра (UTC)].&amp;[2021-08-02T12:45:07.48]"/>
            <x15:cachedUniqueName index="91173" name="[Диапазон1].[время просмотра (UTC)].&amp;[2021-08-02T12:46:17.383333]"/>
            <x15:cachedUniqueName index="91174" name="[Диапазон1].[время просмотра (UTC)].&amp;[2021-08-02T12:48:37.186667]"/>
            <x15:cachedUniqueName index="91175" name="[Диапазон1].[время просмотра (UTC)].&amp;[2021-08-02T12:49:12.14]"/>
            <x15:cachedUniqueName index="91176" name="[Диапазон1].[время просмотра (UTC)].&amp;[2021-08-02T12:52:06.896667]"/>
            <x15:cachedUniqueName index="91177" name="[Диапазон1].[время просмотра (UTC)].&amp;[2021-08-02T12:53:16.8]"/>
            <x15:cachedUniqueName index="91178" name="[Диапазон1].[время просмотра (UTC)].&amp;[2021-08-02T12:53:51.75]"/>
            <x15:cachedUniqueName index="91179" name="[Диапазон1].[время просмотра (UTC)].&amp;[2021-08-02T12:55:01.653333]"/>
            <x15:cachedUniqueName index="91180" name="[Диапазон1].[время просмотра (UTC)].&amp;[2021-08-02T12:55:12]"/>
            <x15:cachedUniqueName index="91181" name="[Диапазон1].[время просмотра (UTC)].&amp;[2021-08-02T12:59:41.266667]"/>
            <x15:cachedUniqueName index="91182" name="[Диапазон1].[время просмотра (UTC)].&amp;[2021-08-02T13:01:26.12]"/>
            <x15:cachedUniqueName index="91183" name="[Диапазон1].[время просмотра (UTC)].&amp;[2021-08-02T13:02:36.023333]"/>
            <x15:cachedUniqueName index="91184" name="[Диапазон1].[время просмотра (UTC)].&amp;[2021-08-02T13:10:45.343333]"/>
            <x15:cachedUniqueName index="91185" name="[Диапазон1].[время просмотра (UTC)].&amp;[2021-08-02T13:11:20.296667]"/>
            <x15:cachedUniqueName index="91186" name="[Диапазон1].[время просмотра (UTC)].&amp;[2021-08-02T13:13:05.15]"/>
            <x15:cachedUniqueName index="91187" name="[Диапазон1].[время просмотра (UTC)].&amp;[2021-08-02T13:14:15.053333]"/>
            <x15:cachedUniqueName index="91188" name="[Диапазон1].[время просмотра (UTC)].&amp;[2021-08-02T13:14:52.8]"/>
            <x15:cachedUniqueName index="91189" name="[Диапазон1].[время просмотра (UTC)].&amp;[2021-08-02T13:15:59.906667]"/>
            <x15:cachedUniqueName index="91190" name="[Диапазон1].[время просмотра (UTC)].&amp;[2021-08-02T13:16:19.2]"/>
            <x15:cachedUniqueName index="91191" name="[Диапазон1].[время просмотра (UTC)].&amp;[2021-08-02T13:16:34.856667]"/>
            <x15:cachedUniqueName index="91192" name="[Диапазон1].[время просмотра (UTC)].&amp;[2021-08-02T13:17:44.76]"/>
            <x15:cachedUniqueName index="91193" name="[Диапазон1].[время просмотра (UTC)].&amp;[2021-08-02T13:18:54.663333]"/>
            <x15:cachedUniqueName index="91194" name="[Диапазон1].[время просмотра (UTC)].&amp;[2021-08-02T13:19:29.616667]"/>
            <x15:cachedUniqueName index="91195" name="[Диапазон1].[время просмотра (UTC)].&amp;[2021-08-02T13:20:39.516667]"/>
            <x15:cachedUniqueName index="91196" name="[Диапазон1].[время просмотра (UTC)].&amp;[2021-08-02T13:22:24.373333]"/>
            <x15:cachedUniqueName index="91197" name="[Диапазон1].[время просмотра (UTC)].&amp;[2021-08-02T13:24:09.226667]"/>
            <x15:cachedUniqueName index="91198" name="[Диапазон1].[время просмотра (UTC)].&amp;[2021-08-02T13:24:57.6]"/>
            <x15:cachedUniqueName index="91199" name="[Диапазон1].[время просмотра (UTC)].&amp;[2021-08-02T13:27:21.6]"/>
            <x15:cachedUniqueName index="91200" name="[Диапазон1].[время просмотра (UTC)].&amp;[2021-08-02T13:27:38.936667]"/>
            <x15:cachedUniqueName index="91201" name="[Диапазон1].[время просмотра (UTC)].&amp;[2021-08-02T13:28:48.84]"/>
            <x15:cachedUniqueName index="91202" name="[Диапазон1].[время просмотра (UTC)].&amp;[2021-08-02T13:32:53.5]"/>
            <x15:cachedUniqueName index="91203" name="[Диапазон1].[время просмотра (UTC)].&amp;[2021-08-02T13:35:48.256667]"/>
            <x15:cachedUniqueName index="91204" name="[Диапазон1].[время просмотра (UTC)].&amp;[2021-08-02T13:36:23.206667]"/>
            <x15:cachedUniqueName index="91205" name="[Диапазон1].[время просмотра (UTC)].&amp;[2021-08-02T13:37:33.11]"/>
            <x15:cachedUniqueName index="91206" name="[Диапазон1].[время просмотра (UTC)].&amp;[2021-08-02T13:38:08.063333]"/>
            <x15:cachedUniqueName index="91207" name="[Диапазон1].[время просмотра (UTC)].&amp;[2021-08-02T13:38:43.013333]"/>
            <x15:cachedUniqueName index="91208" name="[Диапазон1].[время просмотра (UTC)].&amp;[2021-08-02T13:39:17.966667]"/>
            <x15:cachedUniqueName index="91209" name="[Диапазон1].[время просмотра (UTC)].&amp;[2021-08-02T13:39:52.916667]"/>
            <x15:cachedUniqueName index="91210" name="[Диапазон1].[время просмотра (UTC)].&amp;[2021-08-02T13:41:37.77]"/>
            <x15:cachedUniqueName index="91211" name="[Диапазон1].[время просмотра (UTC)].&amp;[2021-08-02T13:43:22.626667]"/>
            <x15:cachedUniqueName index="91212" name="[Диапазон1].[время просмотра (UTC)].&amp;[2021-08-02T13:43:57.576667]"/>
            <x15:cachedUniqueName index="91213" name="[Диапазон1].[время просмотра (UTC)].&amp;[2021-08-02T13:44:32.526667]"/>
            <x15:cachedUniqueName index="91214" name="[Диапазон1].[время просмотра (UTC)].&amp;[2021-08-02T13:45:07.48]"/>
            <x15:cachedUniqueName index="91215" name="[Диапазон1].[время просмотра (UTC)].&amp;[2021-08-02T13:45:42.43]"/>
            <x15:cachedUniqueName index="91216" name="[Диапазон1].[время просмотра (UTC)].&amp;[2021-08-02T13:46:17.383333]"/>
            <x15:cachedUniqueName index="91217" name="[Диапазон1].[время просмотра (UTC)].&amp;[2021-08-02T13:46:52.333333]"/>
            <x15:cachedUniqueName index="91218" name="[Диапазон1].[время просмотра (UTC)].&amp;[2021-08-02T13:47:27.286667]"/>
            <x15:cachedUniqueName index="91219" name="[Диапазон1].[время просмотра (UTC)].&amp;[2021-08-02T13:48:37.186667]"/>
            <x15:cachedUniqueName index="91220" name="[Диапазон1].[время просмотра (UTC)].&amp;[2021-08-02T13:49:12.14]"/>
            <x15:cachedUniqueName index="91221" name="[Диапазон1].[время просмотра (UTC)].&amp;[2021-08-02T13:49:47.09]"/>
            <x15:cachedUniqueName index="91222" name="[Диапазон1].[время просмотра (UTC)].&amp;[2021-08-02T13:49:55.2]"/>
            <x15:cachedUniqueName index="91223" name="[Диапазон1].[время просмотра (UTC)].&amp;[2021-08-02T13:50:22.043333]"/>
            <x15:cachedUniqueName index="91224" name="[Диапазон1].[время просмотра (UTC)].&amp;[2021-08-02T13:51:31.946667]"/>
            <x15:cachedUniqueName index="91225" name="[Диапазон1].[время просмотра (UTC)].&amp;[2021-08-02T13:52:06.896667]"/>
            <x15:cachedUniqueName index="91226" name="[Диапазон1].[время просмотра (UTC)].&amp;[2021-08-02T13:53:16.8]"/>
            <x15:cachedUniqueName index="91227" name="[Диапазон1].[время просмотра (UTC)].&amp;[2021-08-02T13:54:26.703333]"/>
            <x15:cachedUniqueName index="91228" name="[Диапазон1].[время просмотра (UTC)].&amp;[2021-08-02T13:56:11.556667]"/>
            <x15:cachedUniqueName index="91229" name="[Диапазон1].[время просмотра (UTC)].&amp;[2021-08-02T13:56:46.51]"/>
            <x15:cachedUniqueName index="91230" name="[Диапазон1].[время просмотра (UTC)].&amp;[2021-08-02T13:57:21.46]"/>
            <x15:cachedUniqueName index="91231" name="[Диапазон1].[время просмотра (UTC)].&amp;[2021-08-02T13:57:56.413333]"/>
            <x15:cachedUniqueName index="91232" name="[Диапазон1].[время просмотра (UTC)].&amp;[2021-08-02T14:00:16.216667]"/>
            <x15:cachedUniqueName index="91233" name="[Диапазон1].[время просмотра (UTC)].&amp;[2021-08-02T14:02:01.073333]"/>
            <x15:cachedUniqueName index="91234" name="[Диапазон1].[время просмотра (UTC)].&amp;[2021-08-02T14:03:10.976667]"/>
            <x15:cachedUniqueName index="91235" name="[Диапазон1].[время просмотра (UTC)].&amp;[2021-08-02T14:04:20.876667]"/>
            <x15:cachedUniqueName index="91236" name="[Диапазон1].[время просмотра (UTC)].&amp;[2021-08-02T14:07:15.636667]"/>
            <x15:cachedUniqueName index="91237" name="[Диапазон1].[время просмотра (UTC)].&amp;[2021-08-02T14:09:35.44]"/>
            <x15:cachedUniqueName index="91238" name="[Диапазон1].[время просмотра (UTC)].&amp;[2021-08-02T14:10:33.6]"/>
            <x15:cachedUniqueName index="91239" name="[Диапазон1].[время просмотра (UTC)].&amp;[2021-08-02T14:11:20.296667]"/>
            <x15:cachedUniqueName index="91240" name="[Диапазон1].[время просмотра (UTC)].&amp;[2021-08-02T14:13:05.15]"/>
            <x15:cachedUniqueName index="91241" name="[Диапазон1].[время просмотра (UTC)].&amp;[2021-08-02T14:16:34.856667]"/>
            <x15:cachedUniqueName index="91242" name="[Диапазон1].[время просмотра (UTC)].&amp;[2021-08-02T14:17:45.6]"/>
            <x15:cachedUniqueName index="91243" name="[Диапазон1].[время просмотра (UTC)].&amp;[2021-08-02T14:18:54.663333]"/>
            <x15:cachedUniqueName index="91244" name="[Диапазон1].[время просмотра (UTC)].&amp;[2021-08-02T14:20:04.566667]"/>
            <x15:cachedUniqueName index="91245" name="[Диапазон1].[время просмотра (UTC)].&amp;[2021-08-02T14:21:49.42]"/>
            <x15:cachedUniqueName index="91246" name="[Диапазон1].[время просмотра (UTC)].&amp;[2021-08-02T14:22:59.323333]"/>
            <x15:cachedUniqueName index="91247" name="[Диапазон1].[время просмотра (UTC)].&amp;[2021-08-02T14:23:34.276667]"/>
            <x15:cachedUniqueName index="91248" name="[Диапазон1].[время просмотра (UTC)].&amp;[2021-08-02T14:27:38.936667]"/>
            <x15:cachedUniqueName index="91249" name="[Диапазон1].[время просмотра (UTC)].&amp;[2021-08-02T14:31:08.646667]"/>
            <x15:cachedUniqueName index="91250" name="[Диапазон1].[время просмотра (UTC)].&amp;[2021-08-02T14:33:07.2]"/>
            <x15:cachedUniqueName index="91251" name="[Диапазон1].[время просмотра (UTC)].&amp;[2021-08-02T14:34:03.403333]"/>
            <x15:cachedUniqueName index="91252" name="[Диапазон1].[время просмотра (UTC)].&amp;[2021-08-02T14:34:38.353333]"/>
            <x15:cachedUniqueName index="91253" name="[Диапазон1].[время просмотра (UTC)].&amp;[2021-08-02T14:35:48.256667]"/>
            <x15:cachedUniqueName index="91254" name="[Диапазон1].[время просмотра (UTC)].&amp;[2021-08-02T14:36:23.206667]"/>
            <x15:cachedUniqueName index="91255" name="[Диапазон1].[время просмотра (UTC)].&amp;[2021-08-02T14:36:58.16]"/>
            <x15:cachedUniqueName index="91256" name="[Диапазон1].[время просмотра (UTC)].&amp;[2021-08-02T14:37:33.11]"/>
            <x15:cachedUniqueName index="91257" name="[Диапазон1].[время просмотра (UTC)].&amp;[2021-08-02T14:39:17.966667]"/>
            <x15:cachedUniqueName index="91258" name="[Диапазон1].[время просмотра (UTC)].&amp;[2021-08-02T14:39:52.916667]"/>
            <x15:cachedUniqueName index="91259" name="[Диапазон1].[время просмотра (UTC)].&amp;[2021-08-02T14:43:57.576667]"/>
            <x15:cachedUniqueName index="91260" name="[Диапазон1].[время просмотра (UTC)].&amp;[2021-08-02T14:44:32.526667]"/>
            <x15:cachedUniqueName index="91261" name="[Диапазон1].[время просмотра (UTC)].&amp;[2021-08-02T14:48:37.186667]"/>
            <x15:cachedUniqueName index="91262" name="[Диапазон1].[время просмотра (UTC)].&amp;[2021-08-02T14:49:12.14]"/>
            <x15:cachedUniqueName index="91263" name="[Диапазон1].[время просмотра (UTC)].&amp;[2021-08-02T14:50:22.043333]"/>
            <x15:cachedUniqueName index="91264" name="[Диапазон1].[время просмотра (UTC)].&amp;[2021-08-02T14:50:56.993333]"/>
            <x15:cachedUniqueName index="91265" name="[Диапазон1].[время просмотра (UTC)].&amp;[2021-08-02T14:52:48]"/>
            <x15:cachedUniqueName index="91266" name="[Диапазон1].[время просмотра (UTC)].&amp;[2021-08-02T14:56:11.556667]"/>
            <x15:cachedUniqueName index="91267" name="[Диапазон1].[время просмотра (UTC)].&amp;[2021-08-02T14:57:56.413333]"/>
            <x15:cachedUniqueName index="91268" name="[Диапазон1].[время просмотра (UTC)].&amp;[2021-08-02T14:58:31.363333]"/>
            <x15:cachedUniqueName index="91269" name="[Диапазон1].[время просмотра (UTC)].&amp;[2021-08-02T15:00:16.216667]"/>
            <x15:cachedUniqueName index="91270" name="[Диапазон1].[время просмотра (UTC)].&amp;[2021-08-02T15:04:20.876667]"/>
            <x15:cachedUniqueName index="91271" name="[Диапазон1].[время просмотра (UTC)].&amp;[2021-08-02T15:06:05.733333]"/>
            <x15:cachedUniqueName index="91272" name="[Диапазон1].[время просмотра (UTC)].&amp;[2021-08-02T15:07:50.586667]"/>
            <x15:cachedUniqueName index="91273" name="[Диапазон1].[время просмотра (UTC)].&amp;[2021-08-02T15:09:35.44]"/>
            <x15:cachedUniqueName index="91274" name="[Диапазон1].[время просмотра (UTC)].&amp;[2021-08-02T15:11:55.246667]"/>
            <x15:cachedUniqueName index="91275" name="[Диапазон1].[время просмотра (UTC)].&amp;[2021-08-02T15:12:30.196667]"/>
            <x15:cachedUniqueName index="91276" name="[Диапазон1].[время просмотра (UTC)].&amp;[2021-08-02T15:13:05.15]"/>
            <x15:cachedUniqueName index="91277" name="[Диапазон1].[время просмотра (UTC)].&amp;[2021-08-02T15:13:55.2]"/>
            <x15:cachedUniqueName index="91278" name="[Диапазон1].[время просмотра (UTC)].&amp;[2021-08-02T15:14:50.003333]"/>
            <x15:cachedUniqueName index="91279" name="[Диапазон1].[время просмотра (UTC)].&amp;[2021-08-02T15:15:24.956667]"/>
            <x15:cachedUniqueName index="91280" name="[Диапазон1].[время просмотра (UTC)].&amp;[2021-08-02T15:15:59.906667]"/>
            <x15:cachedUniqueName index="91281" name="[Диапазон1].[время просмотра (UTC)].&amp;[2021-08-02T15:17:16.8]"/>
            <x15:cachedUniqueName index="91282" name="[Диапазон1].[время просмотра (UTC)].&amp;[2021-08-02T15:17:44.76]"/>
            <x15:cachedUniqueName index="91283" name="[Диапазон1].[время просмотра (UTC)].&amp;[2021-08-02T15:18:54.663333]"/>
            <x15:cachedUniqueName index="91284" name="[Диапазон1].[время просмотра (UTC)].&amp;[2021-08-02T15:20:39.516667]"/>
            <x15:cachedUniqueName index="91285" name="[Диапазон1].[время просмотра (UTC)].&amp;[2021-08-02T15:22:24.373333]"/>
            <x15:cachedUniqueName index="91286" name="[Диапазон1].[время просмотра (UTC)].&amp;[2021-08-02T15:26:29.033333]"/>
            <x15:cachedUniqueName index="91287" name="[Диапазон1].[время просмотра (UTC)].&amp;[2021-08-02T15:28:13.886667]"/>
            <x15:cachedUniqueName index="91288" name="[Диапазон1].[время просмотра (UTC)].&amp;[2021-08-02T15:30:33.693333]"/>
            <x15:cachedUniqueName index="91289" name="[Диапазон1].[время просмотра (UTC)].&amp;[2021-08-02T15:31:43.596667]"/>
            <x15:cachedUniqueName index="91290" name="[Диапазон1].[время просмотра (UTC)].&amp;[2021-08-02T15:32:53.5]"/>
            <x15:cachedUniqueName index="91291" name="[Диапазон1].[время просмотра (UTC)].&amp;[2021-08-02T15:33:28.45]"/>
            <x15:cachedUniqueName index="91292" name="[Диапазон1].[время просмотра (UTC)].&amp;[2021-08-02T15:34:03.403333]"/>
            <x15:cachedUniqueName index="91293" name="[Диапазон1].[время просмотра (UTC)].&amp;[2021-08-02T15:35:13.306667]"/>
            <x15:cachedUniqueName index="91294" name="[Диапазон1].[время просмотра (UTC)].&amp;[2021-08-02T15:38:08.063333]"/>
            <x15:cachedUniqueName index="91295" name="[Диапазон1].[время просмотра (UTC)].&amp;[2021-08-02T15:38:43.013333]"/>
            <x15:cachedUniqueName index="91296" name="[Диапазон1].[время просмотра (UTC)].&amp;[2021-08-02T15:40:27.866667]"/>
            <x15:cachedUniqueName index="91297" name="[Диапазон1].[время просмотра (UTC)].&amp;[2021-08-02T15:41:37.77]"/>
            <x15:cachedUniqueName index="91298" name="[Диапазон1].[время просмотра (UTC)].&amp;[2021-08-02T15:42:12.723333]"/>
            <x15:cachedUniqueName index="91299" name="[Диапазон1].[время просмотра (UTC)].&amp;[2021-08-02T15:42:47.673333]"/>
            <x15:cachedUniqueName index="91300" name="[Диапазон1].[время просмотра (UTC)].&amp;[2021-08-02T15:44:32.526667]"/>
            <x15:cachedUniqueName index="91301" name="[Диапазон1].[время просмотра (UTC)].&amp;[2021-08-02T15:46:52.333333]"/>
            <x15:cachedUniqueName index="91302" name="[Диапазон1].[время просмотра (UTC)].&amp;[2021-08-02T15:49:47.09]"/>
            <x15:cachedUniqueName index="91303" name="[Диапазон1].[время просмотра (UTC)].&amp;[2021-08-02T15:50:22.043333]"/>
            <x15:cachedUniqueName index="91304" name="[Диапазон1].[время просмотра (UTC)].&amp;[2021-08-02T15:50:52.8]"/>
            <x15:cachedUniqueName index="91305" name="[Диапазон1].[время просмотра (UTC)].&amp;[2021-08-02T15:50:56.993333]"/>
            <x15:cachedUniqueName index="91306" name="[Диапазон1].[время просмотра (UTC)].&amp;[2021-08-02T15:51:31.946667]"/>
            <x15:cachedUniqueName index="91307" name="[Диапазон1].[время просмотра (UTC)].&amp;[2021-08-02T15:52:06.896667]"/>
            <x15:cachedUniqueName index="91308" name="[Диапазон1].[время просмотра (UTC)].&amp;[2021-08-02T15:52:19.2]"/>
            <x15:cachedUniqueName index="91309" name="[Диапазон1].[время просмотра (UTC)].&amp;[2021-08-02T15:53:51.75]"/>
            <x15:cachedUniqueName index="91310" name="[Диапазон1].[время просмотра (UTC)].&amp;[2021-08-02T15:54:26.703333]"/>
            <x15:cachedUniqueName index="91311" name="[Диапазон1].[время просмотра (UTC)].&amp;[2021-08-02T15:56:09.6]"/>
            <x15:cachedUniqueName index="91312" name="[Диапазон1].[время просмотра (UTC)].&amp;[2021-08-02T15:56:46.51]"/>
            <x15:cachedUniqueName index="91313" name="[Диапазон1].[время просмотра (UTC)].&amp;[2021-08-02T15:57:21.46]"/>
            <x15:cachedUniqueName index="91314" name="[Диапазон1].[время просмотра (UTC)].&amp;[2021-08-02T15:57:56.413333]"/>
            <x15:cachedUniqueName index="91315" name="[Диапазон1].[время просмотра (UTC)].&amp;[2021-08-02T15:59:06.316667]"/>
            <x15:cachedUniqueName index="91316" name="[Диапазон1].[время просмотра (UTC)].&amp;[2021-08-02T16:01:26.12]"/>
            <x15:cachedUniqueName index="91317" name="[Диапазон1].[время просмотра (UTC)].&amp;[2021-08-02T16:03:10.976667]"/>
            <x15:cachedUniqueName index="91318" name="[Диапазон1].[время просмотра (UTC)].&amp;[2021-08-02T16:03:45.926667]"/>
            <x15:cachedUniqueName index="91319" name="[Диапазон1].[время просмотра (UTC)].&amp;[2021-08-02T16:04:55.83]"/>
            <x15:cachedUniqueName index="91320" name="[Диапазон1].[время просмотра (UTC)].&amp;[2021-08-02T16:08:25.536667]"/>
            <x15:cachedUniqueName index="91321" name="[Диапазон1].[время просмотра (UTC)].&amp;[2021-08-02T16:09:00.49]"/>
            <x15:cachedUniqueName index="91322" name="[Диапазон1].[время просмотра (UTC)].&amp;[2021-08-02T16:10:45.343333]"/>
            <x15:cachedUniqueName index="91323" name="[Диапазон1].[время просмотра (UTC)].&amp;[2021-08-02T16:11:20.296667]"/>
            <x15:cachedUniqueName index="91324" name="[Диапазон1].[время просмотра (UTC)].&amp;[2021-08-02T16:11:55.246667]"/>
            <x15:cachedUniqueName index="91325" name="[Диапазон1].[время просмотра (UTC)].&amp;[2021-08-02T16:13:05.15]"/>
            <x15:cachedUniqueName index="91326" name="[Диапазон1].[время просмотра (UTC)].&amp;[2021-08-02T16:14:15.053333]"/>
            <x15:cachedUniqueName index="91327" name="[Диапазон1].[время просмотра (UTC)].&amp;[2021-08-02T16:15:24.956667]"/>
            <x15:cachedUniqueName index="91328" name="[Диапазон1].[время просмотра (UTC)].&amp;[2021-08-02T16:15:59.906667]"/>
            <x15:cachedUniqueName index="91329" name="[Диапазон1].[время просмотра (UTC)].&amp;[2021-08-02T16:18:19.713333]"/>
            <x15:cachedUniqueName index="91330" name="[Диапазон1].[время просмотра (UTC)].&amp;[2021-08-02T16:18:54.663333]"/>
            <x15:cachedUniqueName index="91331" name="[Диапазон1].[время просмотра (UTC)].&amp;[2021-08-02T16:19:12]"/>
            <x15:cachedUniqueName index="91332" name="[Диапазон1].[время просмотра (UTC)].&amp;[2021-08-02T16:20:04.566667]"/>
            <x15:cachedUniqueName index="91333" name="[Диапазон1].[время просмотра (UTC)].&amp;[2021-08-02T16:22:59.323333]"/>
            <x15:cachedUniqueName index="91334" name="[Диапазон1].[время просмотра (UTC)].&amp;[2021-08-02T16:23:34.276667]"/>
            <x15:cachedUniqueName index="91335" name="[Диапазон1].[время просмотра (UTC)].&amp;[2021-08-02T16:24:44.18]"/>
            <x15:cachedUniqueName index="91336" name="[Диапазон1].[время просмотра (UTC)].&amp;[2021-08-02T16:25:19.13]"/>
            <x15:cachedUniqueName index="91337" name="[Диапазон1].[время просмотра (UTC)].&amp;[2021-08-02T16:25:54.083333]"/>
            <x15:cachedUniqueName index="91338" name="[Диапазон1].[время просмотра (UTC)].&amp;[2021-08-02T16:27:21.6]"/>
            <x15:cachedUniqueName index="91339" name="[Диапазон1].[время просмотра (UTC)].&amp;[2021-08-02T16:28:19.2]"/>
            <x15:cachedUniqueName index="91340" name="[Диапазон1].[время просмотра (UTC)].&amp;[2021-08-02T16:28:48.84]"/>
            <x15:cachedUniqueName index="91341" name="[Диапазон1].[время просмотра (UTC)].&amp;[2021-08-02T16:30:33.693333]"/>
            <x15:cachedUniqueName index="91342" name="[Диапазон1].[время просмотра (UTC)].&amp;[2021-08-02T16:31:43.596667]"/>
            <x15:cachedUniqueName index="91343" name="[Диапазон1].[время просмотра (UTC)].&amp;[2021-08-02T16:33:28.45]"/>
            <x15:cachedUniqueName index="91344" name="[Диапазон1].[время просмотра (UTC)].&amp;[2021-08-02T16:36:23.206667]"/>
            <x15:cachedUniqueName index="91345" name="[Диапазон1].[время просмотра (UTC)].&amp;[2021-08-02T16:38:43.013333]"/>
            <x15:cachedUniqueName index="91346" name="[Диапазон1].[время просмотра (UTC)].&amp;[2021-08-02T16:40:27.866667]"/>
            <x15:cachedUniqueName index="91347" name="[Диапазон1].[время просмотра (UTC)].&amp;[2021-08-02T16:41:02.82]"/>
            <x15:cachedUniqueName index="91348" name="[Диапазон1].[время просмотра (UTC)].&amp;[2021-08-02T16:42:43.2]"/>
            <x15:cachedUniqueName index="91349" name="[Диапазон1].[время просмотра (UTC)].&amp;[2021-08-02T16:43:22.626667]"/>
            <x15:cachedUniqueName index="91350" name="[Диапазон1].[время просмотра (UTC)].&amp;[2021-08-02T16:43:57.576667]"/>
            <x15:cachedUniqueName index="91351" name="[Диапазон1].[время просмотра (UTC)].&amp;[2021-08-02T16:44:32.526667]"/>
            <x15:cachedUniqueName index="91352" name="[Диапазон1].[время просмотра (UTC)].&amp;[2021-08-02T16:45:42.43]"/>
            <x15:cachedUniqueName index="91353" name="[Диапазон1].[время просмотра (UTC)].&amp;[2021-08-02T16:46:17.383333]"/>
            <x15:cachedUniqueName index="91354" name="[Диапазон1].[время просмотра (UTC)].&amp;[2021-08-02T16:48:02.236667]"/>
            <x15:cachedUniqueName index="91355" name="[Диапазон1].[время просмотра (UTC)].&amp;[2021-08-02T16:48:37.186667]"/>
            <x15:cachedUniqueName index="91356" name="[Диапазон1].[время просмотра (UTC)].&amp;[2021-08-02T16:49:55.2]"/>
            <x15:cachedUniqueName index="91357" name="[Диапазон1].[время просмотра (UTC)].&amp;[2021-08-02T16:50:56.993333]"/>
            <x15:cachedUniqueName index="91358" name="[Диапазон1].[время просмотра (UTC)].&amp;[2021-08-02T16:51:31.946667]"/>
            <x15:cachedUniqueName index="91359" name="[Диапазон1].[время просмотра (UTC)].&amp;[2021-08-02T16:52:06.896667]"/>
            <x15:cachedUniqueName index="91360" name="[Диапазон1].[время просмотра (UTC)].&amp;[2021-08-02T16:53:51.75]"/>
            <x15:cachedUniqueName index="91361" name="[Диапазон1].[время просмотра (UTC)].&amp;[2021-08-02T16:54:26.703333]"/>
            <x15:cachedUniqueName index="91362" name="[Диапазон1].[время просмотра (UTC)].&amp;[2021-08-02T16:57:21.46]"/>
            <x15:cachedUniqueName index="91363" name="[Диапазон1].[время просмотра (UTC)].&amp;[2021-08-02T16:57:56.413333]"/>
            <x15:cachedUniqueName index="91364" name="[Диапазон1].[время просмотра (UTC)].&amp;[2021-08-02T16:58:31.363333]"/>
            <x15:cachedUniqueName index="91365" name="[Диапазон1].[время просмотра (UTC)].&amp;[2021-08-02T16:59:06.316667]"/>
            <x15:cachedUniqueName index="91366" name="[Диапазон1].[время просмотра (UTC)].&amp;[2021-08-02T17:02:01.073333]"/>
            <x15:cachedUniqueName index="91367" name="[Диапазон1].[время просмотра (UTC)].&amp;[2021-08-02T17:05:30.78]"/>
            <x15:cachedUniqueName index="91368" name="[Диапазон1].[время просмотра (UTC)].&amp;[2021-08-02T17:07:15.636667]"/>
            <x15:cachedUniqueName index="91369" name="[Диапазон1].[время просмотра (UTC)].&amp;[2021-08-02T17:09:35.44]"/>
            <x15:cachedUniqueName index="91370" name="[Диапазон1].[время просмотра (UTC)].&amp;[2021-08-02T17:10:10.393333]"/>
            <x15:cachedUniqueName index="91371" name="[Диапазон1].[время просмотра (UTC)].&amp;[2021-08-02T17:10:45.343333]"/>
            <x15:cachedUniqueName index="91372" name="[Диапазон1].[время просмотра (UTC)].&amp;[2021-08-02T17:15:59.906667]"/>
            <x15:cachedUniqueName index="91373" name="[Диапазон1].[время просмотра (UTC)].&amp;[2021-08-02T17:16:34.856667]"/>
            <x15:cachedUniqueName index="91374" name="[Диапазон1].[время просмотра (UTC)].&amp;[2021-08-02T17:17:09.81]"/>
            <x15:cachedUniqueName index="91375" name="[Диапазон1].[время просмотра (UTC)].&amp;[2021-08-02T17:17:44.76]"/>
            <x15:cachedUniqueName index="91376" name="[Диапазон1].[время просмотра (UTC)].&amp;[2021-08-02T17:18:54.663333]"/>
            <x15:cachedUniqueName index="91377" name="[Диапазон1].[время просмотра (UTC)].&amp;[2021-08-02T17:19:29.616667]"/>
            <x15:cachedUniqueName index="91378" name="[Диапазон1].[время просмотра (UTC)].&amp;[2021-08-02T17:20:04.566667]"/>
            <x15:cachedUniqueName index="91379" name="[Диапазон1].[время просмотра (UTC)].&amp;[2021-08-02T17:20:39.516667]"/>
            <x15:cachedUniqueName index="91380" name="[Диапазон1].[время просмотра (UTC)].&amp;[2021-08-02T17:21:14.47]"/>
            <x15:cachedUniqueName index="91381" name="[Диапазон1].[время просмотра (UTC)].&amp;[2021-08-02T17:22:24.373333]"/>
            <x15:cachedUniqueName index="91382" name="[Диапазон1].[время просмотра (UTC)].&amp;[2021-08-02T17:22:59.323333]"/>
            <x15:cachedUniqueName index="91383" name="[Диапазон1].[время просмотра (UTC)].&amp;[2021-08-02T17:23:34.276667]"/>
            <x15:cachedUniqueName index="91384" name="[Диапазон1].[время просмотра (UTC)].&amp;[2021-08-02T17:24:09.226667]"/>
            <x15:cachedUniqueName index="91385" name="[Диапазон1].[время просмотра (UTC)].&amp;[2021-08-02T17:24:44.18]"/>
            <x15:cachedUniqueName index="91386" name="[Диапазон1].[время просмотра (UTC)].&amp;[2021-08-02T17:26:29.033333]"/>
            <x15:cachedUniqueName index="91387" name="[Диапазон1].[время просмотра (UTC)].&amp;[2021-08-02T17:27:38.936667]"/>
            <x15:cachedUniqueName index="91388" name="[Диапазон1].[время просмотра (UTC)].&amp;[2021-08-02T17:29:58.743333]"/>
            <x15:cachedUniqueName index="91389" name="[Диапазон1].[время просмотра (UTC)].&amp;[2021-08-02T17:30:33.693333]"/>
            <x15:cachedUniqueName index="91390" name="[Диапазон1].[время просмотра (UTC)].&amp;[2021-08-02T17:31:08.646667]"/>
            <x15:cachedUniqueName index="91391" name="[Диапазон1].[время просмотра (UTC)].&amp;[2021-08-02T17:32:18.546667]"/>
            <x15:cachedUniqueName index="91392" name="[Диапазон1].[время просмотра (UTC)].&amp;[2021-08-02T17:36:23.206667]"/>
            <x15:cachedUniqueName index="91393" name="[Диапазон1].[время просмотра (UTC)].&amp;[2021-08-02T17:39:52.916667]"/>
            <x15:cachedUniqueName index="91394" name="[Диапазон1].[время просмотра (UTC)].&amp;[2021-08-02T17:41:02.82]"/>
            <x15:cachedUniqueName index="91395" name="[Диапазон1].[время просмотра (UTC)].&amp;[2021-08-02T17:41:37.77]"/>
            <x15:cachedUniqueName index="91396" name="[Диапазон1].[время просмотра (UTC)].&amp;[2021-08-02T17:43:22.626667]"/>
            <x15:cachedUniqueName index="91397" name="[Диапазон1].[время просмотра (UTC)].&amp;[2021-08-02T17:43:57.576667]"/>
            <x15:cachedUniqueName index="91398" name="[Диапазон1].[время просмотра (UTC)].&amp;[2021-08-02T17:45:42.43]"/>
            <x15:cachedUniqueName index="91399" name="[Диапазон1].[время просмотра (UTC)].&amp;[2021-08-02T17:46:17.383333]"/>
            <x15:cachedUniqueName index="91400" name="[Диапазон1].[время просмотра (UTC)].&amp;[2021-08-02T17:46:52.333333]"/>
            <x15:cachedUniqueName index="91401" name="[Диапазон1].[время просмотра (UTC)].&amp;[2021-08-02T17:47:27.286667]"/>
            <x15:cachedUniqueName index="91402" name="[Диапазон1].[время просмотра (UTC)].&amp;[2021-08-02T17:48:02.236667]"/>
            <x15:cachedUniqueName index="91403" name="[Диапазон1].[время просмотра (UTC)].&amp;[2021-08-02T17:48:37.186667]"/>
            <x15:cachedUniqueName index="91404" name="[Диапазон1].[время просмотра (UTC)].&amp;[2021-08-02T17:49:12.14]"/>
            <x15:cachedUniqueName index="91405" name="[Диапазон1].[время просмотра (UTC)].&amp;[2021-08-02T17:49:47.09]"/>
            <x15:cachedUniqueName index="91406" name="[Диапазон1].[время просмотра (UTC)].&amp;[2021-08-02T17:50:22.043333]"/>
            <x15:cachedUniqueName index="91407" name="[Диапазон1].[время просмотра (UTC)].&amp;[2021-08-02T17:53:16.8]"/>
            <x15:cachedUniqueName index="91408" name="[Диапазон1].[время просмотра (UTC)].&amp;[2021-08-02T17:55:01.653333]"/>
            <x15:cachedUniqueName index="91409" name="[Диапазон1].[время просмотра (UTC)].&amp;[2021-08-02T17:56:11.556667]"/>
            <x15:cachedUniqueName index="91410" name="[Диапазон1].[время просмотра (UTC)].&amp;[2021-08-02T17:56:46.51]"/>
            <x15:cachedUniqueName index="91411" name="[Диапазон1].[время просмотра (UTC)].&amp;[2021-08-02T17:57:21.46]"/>
            <x15:cachedUniqueName index="91412" name="[Диапазон1].[время просмотра (UTC)].&amp;[2021-08-02T17:57:56.413333]"/>
            <x15:cachedUniqueName index="91413" name="[Диапазон1].[время просмотра (UTC)].&amp;[2021-08-02T17:59:06.316667]"/>
            <x15:cachedUniqueName index="91414" name="[Диапазон1].[время просмотра (UTC)].&amp;[2021-08-02T17:59:41.266667]"/>
            <x15:cachedUniqueName index="91415" name="[Диапазон1].[время просмотра (UTC)].&amp;[2021-08-02T18:00:16.216667]"/>
            <x15:cachedUniqueName index="91416" name="[Диапазон1].[время просмотра (UTC)].&amp;[2021-08-02T18:00:51.17]"/>
            <x15:cachedUniqueName index="91417" name="[Диапазон1].[время просмотра (UTC)].&amp;[2021-08-02T18:01:26.12]"/>
            <x15:cachedUniqueName index="91418" name="[Диапазон1].[время просмотра (UTC)].&amp;[2021-08-02T18:02:01.073333]"/>
            <x15:cachedUniqueName index="91419" name="[Диапазон1].[время просмотра (UTC)].&amp;[2021-08-02T18:02:52.8]"/>
            <x15:cachedUniqueName index="91420" name="[Диапазон1].[время просмотра (UTC)].&amp;[2021-08-02T18:03:10.976667]"/>
            <x15:cachedUniqueName index="91421" name="[Диапазон1].[время просмотра (UTC)].&amp;[2021-08-02T18:03:45.926667]"/>
            <x15:cachedUniqueName index="91422" name="[Диапазон1].[время просмотра (UTC)].&amp;[2021-08-02T18:04:20.876667]"/>
            <x15:cachedUniqueName index="91423" name="[Диапазон1].[время просмотра (UTC)].&amp;[2021-08-02T18:04:55.83]"/>
            <x15:cachedUniqueName index="91424" name="[Диапазон1].[время просмотра (UTC)].&amp;[2021-08-02T18:07:15.636667]"/>
            <x15:cachedUniqueName index="91425" name="[Диапазон1].[время просмотра (UTC)].&amp;[2021-08-02T18:07:50.586667]"/>
            <x15:cachedUniqueName index="91426" name="[Диапазон1].[время просмотра (UTC)].&amp;[2021-08-02T18:09:00.49]"/>
            <x15:cachedUniqueName index="91427" name="[Диапазон1].[время просмотра (UTC)].&amp;[2021-08-02T18:09:35.44]"/>
            <x15:cachedUniqueName index="91428" name="[Диапазон1].[время просмотра (UTC)].&amp;[2021-08-02T18:10:45.343333]"/>
            <x15:cachedUniqueName index="91429" name="[Диапазон1].[время просмотра (UTC)].&amp;[2021-08-02T18:12:00]"/>
            <x15:cachedUniqueName index="91430" name="[Диапазон1].[время просмотра (UTC)].&amp;[2021-08-02T18:13:05.15]"/>
            <x15:cachedUniqueName index="91431" name="[Диапазон1].[время просмотра (UTC)].&amp;[2021-08-02T18:14:50.003333]"/>
            <x15:cachedUniqueName index="91432" name="[Диапазон1].[время просмотра (UTC)].&amp;[2021-08-02T18:16:34.856667]"/>
            <x15:cachedUniqueName index="91433" name="[Диапазон1].[время просмотра (UTC)].&amp;[2021-08-02T18:17:44.76]"/>
            <x15:cachedUniqueName index="91434" name="[Диапазон1].[время просмотра (UTC)].&amp;[2021-08-02T18:18:19.713333]"/>
            <x15:cachedUniqueName index="91435" name="[Диапазон1].[время просмотра (UTC)].&amp;[2021-08-02T18:18:54.663333]"/>
            <x15:cachedUniqueName index="91436" name="[Диапазон1].[время просмотра (UTC)].&amp;[2021-08-02T18:20:09.6]"/>
            <x15:cachedUniqueName index="91437" name="[Диапазон1].[время просмотра (UTC)].&amp;[2021-08-02T18:20:39.516667]"/>
            <x15:cachedUniqueName index="91438" name="[Диапазон1].[время просмотра (UTC)].&amp;[2021-08-02T18:21:14.47]"/>
            <x15:cachedUniqueName index="91439" name="[Диапазон1].[время просмотра (UTC)].&amp;[2021-08-02T18:22:59.323333]"/>
            <x15:cachedUniqueName index="91440" name="[Диапазон1].[время просмотра (UTC)].&amp;[2021-08-02T18:23:31.2]"/>
            <x15:cachedUniqueName index="91441" name="[Диапазон1].[время просмотра (UTC)].&amp;[2021-08-02T18:23:34.276667]"/>
            <x15:cachedUniqueName index="91442" name="[Диапазон1].[время просмотра (UTC)].&amp;[2021-08-02T18:25:19.13]"/>
            <x15:cachedUniqueName index="91443" name="[Диапазон1].[время просмотра (UTC)].&amp;[2021-08-02T18:27:03.983333]"/>
            <x15:cachedUniqueName index="91444" name="[Диапазон1].[время просмотра (UTC)].&amp;[2021-08-02T18:27:38.936667]"/>
            <x15:cachedUniqueName index="91445" name="[Диапазон1].[время просмотра (UTC)].&amp;[2021-08-02T18:28:48.84]"/>
            <x15:cachedUniqueName index="91446" name="[Диапазон1].[время просмотра (UTC)].&amp;[2021-08-02T18:32:18.546667]"/>
            <x15:cachedUniqueName index="91447" name="[Диапазон1].[время просмотра (UTC)].&amp;[2021-08-02T18:34:03.403333]"/>
            <x15:cachedUniqueName index="91448" name="[Диапазон1].[время просмотра (UTC)].&amp;[2021-08-02T18:34:38.353333]"/>
            <x15:cachedUniqueName index="91449" name="[Диапазон1].[время просмотра (UTC)].&amp;[2021-08-02T18:35:48.256667]"/>
            <x15:cachedUniqueName index="91450" name="[Диапазон1].[время просмотра (UTC)].&amp;[2021-08-02T18:38:43.013333]"/>
            <x15:cachedUniqueName index="91451" name="[Диапазон1].[время просмотра (UTC)].&amp;[2021-08-02T18:39:17.966667]"/>
            <x15:cachedUniqueName index="91452" name="[Диапазон1].[время просмотра (UTC)].&amp;[2021-08-02T18:39:52.916667]"/>
            <x15:cachedUniqueName index="91453" name="[Диапазон1].[время просмотра (UTC)].&amp;[2021-08-02T18:41:16.8]"/>
            <x15:cachedUniqueName index="91454" name="[Диапазон1].[время просмотра (UTC)].&amp;[2021-08-02T18:42:12.723333]"/>
            <x15:cachedUniqueName index="91455" name="[Диапазон1].[время просмотра (UTC)].&amp;[2021-08-02T18:43:22.626667]"/>
            <x15:cachedUniqueName index="91456" name="[Диапазон1].[время просмотра (UTC)].&amp;[2021-08-02T18:44:32.526667]"/>
            <x15:cachedUniqueName index="91457" name="[Диапазон1].[время просмотра (UTC)].&amp;[2021-08-02T18:45:42.43]"/>
            <x15:cachedUniqueName index="91458" name="[Диапазон1].[время просмотра (UTC)].&amp;[2021-08-02T18:46:17.383333]"/>
            <x15:cachedUniqueName index="91459" name="[Диапазон1].[время просмотра (UTC)].&amp;[2021-08-02T18:46:52.333333]"/>
            <x15:cachedUniqueName index="91460" name="[Диапазон1].[время просмотра (UTC)].&amp;[2021-08-02T18:47:27.286667]"/>
            <x15:cachedUniqueName index="91461" name="[Диапазон1].[время просмотра (UTC)].&amp;[2021-08-02T18:48:02.236667]"/>
            <x15:cachedUniqueName index="91462" name="[Диапазон1].[время просмотра (UTC)].&amp;[2021-08-02T18:49:12.14]"/>
            <x15:cachedUniqueName index="91463" name="[Диапазон1].[время просмотра (UTC)].&amp;[2021-08-02T18:50:22.043333]"/>
            <x15:cachedUniqueName index="91464" name="[Диапазон1].[время просмотра (UTC)].&amp;[2021-08-02T18:50:56.993333]"/>
            <x15:cachedUniqueName index="91465" name="[Диапазон1].[время просмотра (UTC)].&amp;[2021-08-02T18:51:50.4]"/>
            <x15:cachedUniqueName index="91466" name="[Диапазон1].[время просмотра (UTC)].&amp;[2021-08-02T18:52:06.896667]"/>
            <x15:cachedUniqueName index="91467" name="[Диапазон1].[время просмотра (UTC)].&amp;[2021-08-02T18:56:11.556667]"/>
            <x15:cachedUniqueName index="91468" name="[Диапазон1].[время просмотра (UTC)].&amp;[2021-08-02T18:57:07.2]"/>
            <x15:cachedUniqueName index="91469" name="[Диапазон1].[время просмотра (UTC)].&amp;[2021-08-02T18:57:21.46]"/>
            <x15:cachedUniqueName index="91470" name="[Диапазон1].[время просмотра (UTC)].&amp;[2021-08-02T18:57:56.413333]"/>
            <x15:cachedUniqueName index="91471" name="[Диапазон1].[время просмотра (UTC)].&amp;[2021-08-02T19:00:16.216667]"/>
            <x15:cachedUniqueName index="91472" name="[Диапазон1].[время просмотра (UTC)].&amp;[2021-08-02T19:00:57.6]"/>
            <x15:cachedUniqueName index="91473" name="[Диапазон1].[время просмотра (UTC)].&amp;[2021-08-02T19:03:45.926667]"/>
            <x15:cachedUniqueName index="91474" name="[Диапазон1].[время просмотра (UTC)].&amp;[2021-08-02T19:05:30.78]"/>
            <x15:cachedUniqueName index="91475" name="[Диапазон1].[время просмотра (UTC)].&amp;[2021-08-02T19:06:05.733333]"/>
            <x15:cachedUniqueName index="91476" name="[Диапазон1].[время просмотра (UTC)].&amp;[2021-08-02T19:11:20.296667]"/>
            <x15:cachedUniqueName index="91477" name="[Диапазон1].[время просмотра (UTC)].&amp;[2021-08-02T19:11:55.246667]"/>
            <x15:cachedUniqueName index="91478" name="[Диапазон1].[время просмотра (UTC)].&amp;[2021-08-02T19:12:30.196667]"/>
            <x15:cachedUniqueName index="91479" name="[Диапазон1].[время просмотра (UTC)].&amp;[2021-08-02T19:13:05.15]"/>
            <x15:cachedUniqueName index="91480" name="[Диапазон1].[время просмотра (UTC)].&amp;[2021-08-02T19:13:40.1]"/>
            <x15:cachedUniqueName index="91481" name="[Диапазон1].[время просмотра (UTC)].&amp;[2021-08-02T19:14:15.053333]"/>
            <x15:cachedUniqueName index="91482" name="[Диапазон1].[время просмотра (UTC)].&amp;[2021-08-02T19:15:59.906667]"/>
            <x15:cachedUniqueName index="91483" name="[Диапазон1].[время просмотра (UTC)].&amp;[2021-08-02T19:16:34.856667]"/>
            <x15:cachedUniqueName index="91484" name="[Диапазон1].[время просмотра (UTC)].&amp;[2021-08-02T19:17:09.81]"/>
            <x15:cachedUniqueName index="91485" name="[Диапазон1].[время просмотра (UTC)].&amp;[2021-08-02T19:17:44.76]"/>
            <x15:cachedUniqueName index="91486" name="[Диапазон1].[время просмотра (UTC)].&amp;[2021-08-02T19:20:39.516667]"/>
            <x15:cachedUniqueName index="91487" name="[Диапазон1].[время просмотра (UTC)].&amp;[2021-08-02T19:21:14.47]"/>
            <x15:cachedUniqueName index="91488" name="[Диапазон1].[время просмотра (UTC)].&amp;[2021-08-02T19:24:09.226667]"/>
            <x15:cachedUniqueName index="91489" name="[Диапазон1].[время просмотра (UTC)].&amp;[2021-08-02T19:25:19.13]"/>
            <x15:cachedUniqueName index="91490" name="[Диапазон1].[время просмотра (UTC)].&amp;[2021-08-02T19:25:54.083333]"/>
            <x15:cachedUniqueName index="91491" name="[Диапазон1].[время просмотра (UTC)].&amp;[2021-08-02T19:26:29.033333]"/>
            <x15:cachedUniqueName index="91492" name="[Диапазон1].[время просмотра (UTC)].&amp;[2021-08-02T19:28:13.886667]"/>
            <x15:cachedUniqueName index="91493" name="[Диапазон1].[время просмотра (UTC)].&amp;[2021-08-02T19:28:48.84]"/>
            <x15:cachedUniqueName index="91494" name="[Диапазон1].[время просмотра (UTC)].&amp;[2021-08-02T19:29:23.79]"/>
            <x15:cachedUniqueName index="91495" name="[Диапазон1].[время просмотра (UTC)].&amp;[2021-08-02T19:29:45.6]"/>
            <x15:cachedUniqueName index="91496" name="[Диапазон1].[время просмотра (UTC)].&amp;[2021-08-02T19:29:58.743333]"/>
            <x15:cachedUniqueName index="91497" name="[Диапазон1].[время просмотра (UTC)].&amp;[2021-08-02T19:30:33.693333]"/>
            <x15:cachedUniqueName index="91498" name="[Диапазон1].[время просмотра (UTC)].&amp;[2021-08-02T19:32:09.6]"/>
            <x15:cachedUniqueName index="91499" name="[Диапазон1].[время просмотра (UTC)].&amp;[2021-08-02T19:32:53.5]"/>
            <x15:cachedUniqueName index="91500" name="[Диапазон1].[время просмотра (UTC)].&amp;[2021-08-02T19:33:28.45]"/>
            <x15:cachedUniqueName index="91501" name="[Диапазон1].[время просмотра (UTC)].&amp;[2021-08-02T19:34:38.353333]"/>
            <x15:cachedUniqueName index="91502" name="[Диапазон1].[время просмотра (UTC)].&amp;[2021-08-02T19:35:48.256667]"/>
            <x15:cachedUniqueName index="91503" name="[Диапазон1].[время просмотра (UTC)].&amp;[2021-08-02T19:38:08.063333]"/>
            <x15:cachedUniqueName index="91504" name="[Диапазон1].[время просмотра (UTC)].&amp;[2021-08-02T19:39:52.916667]"/>
            <x15:cachedUniqueName index="91505" name="[Диапазон1].[время просмотра (UTC)].&amp;[2021-08-02T19:40:27.866667]"/>
            <x15:cachedUniqueName index="91506" name="[Диапазон1].[время просмотра (UTC)].&amp;[2021-08-02T19:41:02.82]"/>
            <x15:cachedUniqueName index="91507" name="[Диапазон1].[время просмотра (UTC)].&amp;[2021-08-02T19:41:37.77]"/>
            <x15:cachedUniqueName index="91508" name="[Диапазон1].[время просмотра (UTC)].&amp;[2021-08-02T19:43:57.576667]"/>
            <x15:cachedUniqueName index="91509" name="[Диапазон1].[время просмотра (UTC)].&amp;[2021-08-02T19:45:07.48]"/>
            <x15:cachedUniqueName index="91510" name="[Диапазон1].[время просмотра (UTC)].&amp;[2021-08-02T19:45:42.43]"/>
            <x15:cachedUniqueName index="91511" name="[Диапазон1].[время просмотра (UTC)].&amp;[2021-08-02T19:46:17.383333]"/>
            <x15:cachedUniqueName index="91512" name="[Диапазон1].[время просмотра (UTC)].&amp;[2021-08-02T19:46:52.333333]"/>
            <x15:cachedUniqueName index="91513" name="[Диапазон1].[время просмотра (UTC)].&amp;[2021-08-02T19:47:27.286667]"/>
            <x15:cachedUniqueName index="91514" name="[Диапазон1].[время просмотра (UTC)].&amp;[2021-08-02T19:48:02.236667]"/>
            <x15:cachedUniqueName index="91515" name="[Диапазон1].[время просмотра (UTC)].&amp;[2021-08-02T19:50:22.043333]"/>
            <x15:cachedUniqueName index="91516" name="[Диапазон1].[время просмотра (UTC)].&amp;[2021-08-02T19:51:31.946667]"/>
            <x15:cachedUniqueName index="91517" name="[Диапазон1].[время просмотра (UTC)].&amp;[2021-08-02T19:53:16.8]"/>
            <x15:cachedUniqueName index="91518" name="[Диапазон1].[время просмотра (UTC)].&amp;[2021-08-02T19:56:11.556667]"/>
            <x15:cachedUniqueName index="91519" name="[Диапазон1].[время просмотра (UTC)].&amp;[2021-08-02T19:58:31.363333]"/>
            <x15:cachedUniqueName index="91520" name="[Диапазон1].[время просмотра (UTC)].&amp;[2021-08-02T20:02:01.073333]"/>
            <x15:cachedUniqueName index="91521" name="[Диапазон1].[время просмотра (UTC)].&amp;[2021-08-02T20:02:36.023333]"/>
            <x15:cachedUniqueName index="91522" name="[Диапазон1].[время просмотра (UTC)].&amp;[2021-08-02T20:03:10.976667]"/>
            <x15:cachedUniqueName index="91523" name="[Диапазон1].[время просмотра (UTC)].&amp;[2021-08-02T20:04:20.876667]"/>
            <x15:cachedUniqueName index="91524" name="[Диапазон1].[время просмотра (UTC)].&amp;[2021-08-02T20:07:15.636667]"/>
            <x15:cachedUniqueName index="91525" name="[Диапазон1].[время просмотра (UTC)].&amp;[2021-08-02T20:07:50.586667]"/>
            <x15:cachedUniqueName index="91526" name="[Диапазон1].[время просмотра (UTC)].&amp;[2021-08-02T20:08:25.536667]"/>
            <x15:cachedUniqueName index="91527" name="[Диапазон1].[время просмотра (UTC)].&amp;[2021-08-02T20:11:31.2]"/>
            <x15:cachedUniqueName index="91528" name="[Диапазон1].[время просмотра (UTC)].&amp;[2021-08-02T20:13:05.15]"/>
            <x15:cachedUniqueName index="91529" name="[Диапазон1].[время просмотра (UTC)].&amp;[2021-08-02T20:13:40.1]"/>
            <x15:cachedUniqueName index="91530" name="[Диапазон1].[время просмотра (UTC)].&amp;[2021-08-02T20:14:15.053333]"/>
            <x15:cachedUniqueName index="91531" name="[Диапазон1].[время просмотра (UTC)].&amp;[2021-08-02T20:15:24.956667]"/>
            <x15:cachedUniqueName index="91532" name="[Диапазон1].[время просмотра (UTC)].&amp;[2021-08-02T20:17:16.8]"/>
            <x15:cachedUniqueName index="91533" name="[Диапазон1].[время просмотра (UTC)].&amp;[2021-08-02T20:18:54.663333]"/>
            <x15:cachedUniqueName index="91534" name="[Диапазон1].[время просмотра (UTC)].&amp;[2021-08-02T20:19:40.8]"/>
            <x15:cachedUniqueName index="91535" name="[Диапазон1].[время просмотра (UTC)].&amp;[2021-08-02T20:20:04.566667]"/>
            <x15:cachedUniqueName index="91536" name="[Диапазон1].[время просмотра (UTC)].&amp;[2021-08-02T20:21:14.47]"/>
            <x15:cachedUniqueName index="91537" name="[Диапазон1].[время просмотра (UTC)].&amp;[2021-08-02T20:21:49.42]"/>
            <x15:cachedUniqueName index="91538" name="[Диапазон1].[время просмотра (UTC)].&amp;[2021-08-02T20:26:29.033333]"/>
            <x15:cachedUniqueName index="91539" name="[Диапазон1].[время просмотра (UTC)].&amp;[2021-08-02T20:28:13.886667]"/>
            <x15:cachedUniqueName index="91540" name="[Диапазон1].[время просмотра (UTC)].&amp;[2021-08-02T20:28:48.84]"/>
            <x15:cachedUniqueName index="91541" name="[Диапазон1].[время просмотра (UTC)].&amp;[2021-08-02T20:29:23.79]"/>
            <x15:cachedUniqueName index="91542" name="[Диапазон1].[время просмотра (UTC)].&amp;[2021-08-02T20:30:33.693333]"/>
            <x15:cachedUniqueName index="91543" name="[Диапазон1].[время просмотра (UTC)].&amp;[2021-08-02T20:31:08.646667]"/>
            <x15:cachedUniqueName index="91544" name="[Диапазон1].[время просмотра (UTC)].&amp;[2021-08-02T20:32:53.5]"/>
            <x15:cachedUniqueName index="91545" name="[Диапазон1].[время просмотра (UTC)].&amp;[2021-08-02T20:35:48.256667]"/>
            <x15:cachedUniqueName index="91546" name="[Диапазон1].[время просмотра (UTC)].&amp;[2021-08-02T20:39:52.916667]"/>
            <x15:cachedUniqueName index="91547" name="[Диапазон1].[время просмотра (UTC)].&amp;[2021-08-02T20:40:27.866667]"/>
            <x15:cachedUniqueName index="91548" name="[Диапазон1].[время просмотра (UTC)].&amp;[2021-08-02T20:41:45.6]"/>
            <x15:cachedUniqueName index="91549" name="[Диапазон1].[время просмотра (UTC)].&amp;[2021-08-02T20:42:12.723333]"/>
            <x15:cachedUniqueName index="91550" name="[Диапазон1].[время просмотра (UTC)].&amp;[2021-08-02T20:42:47.673333]"/>
            <x15:cachedUniqueName index="91551" name="[Диапазон1].[время просмотра (UTC)].&amp;[2021-08-02T20:43:22.626667]"/>
            <x15:cachedUniqueName index="91552" name="[Диапазон1].[время просмотра (UTC)].&amp;[2021-08-02T20:43:57.576667]"/>
            <x15:cachedUniqueName index="91553" name="[Диапазон1].[время просмотра (UTC)].&amp;[2021-08-02T20:44:32.526667]"/>
            <x15:cachedUniqueName index="91554" name="[Диапазон1].[время просмотра (UTC)].&amp;[2021-08-02T20:45:07.48]"/>
            <x15:cachedUniqueName index="91555" name="[Диапазон1].[время просмотра (UTC)].&amp;[2021-08-02T20:45:42.43]"/>
            <x15:cachedUniqueName index="91556" name="[Диапазон1].[время просмотра (UTC)].&amp;[2021-08-02T20:49:47.09]"/>
            <x15:cachedUniqueName index="91557" name="[Диапазон1].[время просмотра (UTC)].&amp;[2021-08-02T20:50:22.043333]"/>
            <x15:cachedUniqueName index="91558" name="[Диапазон1].[время просмотра (UTC)].&amp;[2021-08-02T20:51:31.946667]"/>
            <x15:cachedUniqueName index="91559" name="[Диапазон1].[время просмотра (UTC)].&amp;[2021-08-02T20:52:41.85]"/>
            <x15:cachedUniqueName index="91560" name="[Диапазон1].[время просмотра (UTC)].&amp;[2021-08-02T20:53:51.75]"/>
            <x15:cachedUniqueName index="91561" name="[Диапазон1].[время просмотра (UTC)].&amp;[2021-08-02T20:56:11.556667]"/>
            <x15:cachedUniqueName index="91562" name="[Диапазон1].[время просмотра (UTC)].&amp;[2021-08-02T20:59:06.316667]"/>
            <x15:cachedUniqueName index="91563" name="[Диапазон1].[время просмотра (UTC)].&amp;[2021-08-02T21:01:26.12]"/>
            <x15:cachedUniqueName index="91564" name="[Диапазон1].[время просмотра (UTC)].&amp;[2021-08-02T21:03:45.926667]"/>
            <x15:cachedUniqueName index="91565" name="[Диапазон1].[время просмотра (UTC)].&amp;[2021-08-02T21:10:10.393333]"/>
            <x15:cachedUniqueName index="91566" name="[Диапазон1].[время просмотра (UTC)].&amp;[2021-08-02T21:10:45.343333]"/>
            <x15:cachedUniqueName index="91567" name="[Диапазон1].[время просмотра (UTC)].&amp;[2021-08-02T21:11:20.296667]"/>
            <x15:cachedUniqueName index="91568" name="[Диапазон1].[время просмотра (UTC)].&amp;[2021-08-02T21:11:55.246667]"/>
            <x15:cachedUniqueName index="91569" name="[Диапазон1].[время просмотра (UTC)].&amp;[2021-08-02T21:12:30.196667]"/>
            <x15:cachedUniqueName index="91570" name="[Диапазон1].[время просмотра (UTC)].&amp;[2021-08-02T21:15:21.6]"/>
            <x15:cachedUniqueName index="91571" name="[Диапазон1].[время просмотра (UTC)].&amp;[2021-08-02T21:15:59.906667]"/>
            <x15:cachedUniqueName index="91572" name="[Диапазон1].[время просмотра (UTC)].&amp;[2021-08-02T21:17:09.81]"/>
            <x15:cachedUniqueName index="91573" name="[Диапазон1].[время просмотра (UTC)].&amp;[2021-08-02T21:17:44.76]"/>
            <x15:cachedUniqueName index="91574" name="[Диапазон1].[время просмотра (UTC)].&amp;[2021-08-02T21:18:54.663333]"/>
            <x15:cachedUniqueName index="91575" name="[Диапазон1].[время просмотра (UTC)].&amp;[2021-08-02T21:19:29.616667]"/>
            <x15:cachedUniqueName index="91576" name="[Диапазон1].[время просмотра (UTC)].&amp;[2021-08-02T21:20:04.566667]"/>
            <x15:cachedUniqueName index="91577" name="[Диапазон1].[время просмотра (UTC)].&amp;[2021-08-02T21:20:39.516667]"/>
            <x15:cachedUniqueName index="91578" name="[Диапазон1].[время просмотра (UTC)].&amp;[2021-08-02T21:21:49.42]"/>
            <x15:cachedUniqueName index="91579" name="[Диапазон1].[время просмотра (UTC)].&amp;[2021-08-02T21:22:24.373333]"/>
            <x15:cachedUniqueName index="91580" name="[Диапазон1].[время просмотра (UTC)].&amp;[2021-08-02T21:24:09.226667]"/>
            <x15:cachedUniqueName index="91581" name="[Диапазон1].[время просмотра (UTC)].&amp;[2021-08-02T21:25:19.13]"/>
            <x15:cachedUniqueName index="91582" name="[Диапазон1].[время просмотра (UTC)].&amp;[2021-08-02T21:28:48.84]"/>
            <x15:cachedUniqueName index="91583" name="[Диапазон1].[время просмотра (UTC)].&amp;[2021-08-02T21:29:23.79]"/>
            <x15:cachedUniqueName index="91584" name="[Диапазон1].[время просмотра (UTC)].&amp;[2021-08-02T21:31:08.646667]"/>
            <x15:cachedUniqueName index="91585" name="[Диапазон1].[время просмотра (UTC)].&amp;[2021-08-02T21:32:18.546667]"/>
            <x15:cachedUniqueName index="91586" name="[Диапазон1].[время просмотра (UTC)].&amp;[2021-08-02T21:34:03.403333]"/>
            <x15:cachedUniqueName index="91587" name="[Диапазон1].[время просмотра (UTC)].&amp;[2021-08-02T21:34:38.353333]"/>
            <x15:cachedUniqueName index="91588" name="[Диапазон1].[время просмотра (UTC)].&amp;[2021-08-02T21:35:13.306667]"/>
            <x15:cachedUniqueName index="91589" name="[Диапазон1].[время просмотра (UTC)].&amp;[2021-08-02T21:39:17.966667]"/>
            <x15:cachedUniqueName index="91590" name="[Диапазон1].[время просмотра (UTC)].&amp;[2021-08-02T21:40:27.866667]"/>
            <x15:cachedUniqueName index="91591" name="[Диапазон1].[время просмотра (UTC)].&amp;[2021-08-02T21:42:12.723333]"/>
            <x15:cachedUniqueName index="91592" name="[Диапазон1].[время просмотра (UTC)].&amp;[2021-08-02T21:42:47.673333]"/>
            <x15:cachedUniqueName index="91593" name="[Диапазон1].[время просмотра (UTC)].&amp;[2021-08-02T21:43:22.626667]"/>
            <x15:cachedUniqueName index="91594" name="[Диапазон1].[время просмотра (UTC)].&amp;[2021-08-02T21:46:33.6]"/>
            <x15:cachedUniqueName index="91595" name="[Диапазон1].[время просмотра (UTC)].&amp;[2021-08-02T21:49:47.09]"/>
            <x15:cachedUniqueName index="91596" name="[Диапазон1].[время просмотра (UTC)].&amp;[2021-08-02T21:50:22.043333]"/>
            <x15:cachedUniqueName index="91597" name="[Диапазон1].[время просмотра (UTC)].&amp;[2021-08-02T21:54:26.703333]"/>
            <x15:cachedUniqueName index="91598" name="[Диапазон1].[время просмотра (UTC)].&amp;[2021-08-02T21:55:01.653333]"/>
            <x15:cachedUniqueName index="91599" name="[Диапазон1].[время просмотра (UTC)].&amp;[2021-08-02T21:56:46.51]"/>
            <x15:cachedUniqueName index="91600" name="[Диапазон1].[время просмотра (UTC)].&amp;[2021-08-02T21:57:21.46]"/>
            <x15:cachedUniqueName index="91601" name="[Диапазон1].[время просмотра (UTC)].&amp;[2021-08-02T21:58:31.363333]"/>
            <x15:cachedUniqueName index="91602" name="[Диапазон1].[время просмотра (UTC)].&amp;[2021-08-02T21:59:41.266667]"/>
            <x15:cachedUniqueName index="91603" name="[Диапазон1].[время просмотра (UTC)].&amp;[2021-08-02T22:01:26.12]"/>
            <x15:cachedUniqueName index="91604" name="[Диапазон1].[время просмотра (UTC)].&amp;[2021-08-02T22:08:25.536667]"/>
            <x15:cachedUniqueName index="91605" name="[Диапазон1].[время просмотра (UTC)].&amp;[2021-08-02T22:09:00.49]"/>
            <x15:cachedUniqueName index="91606" name="[Диапазон1].[время просмотра (UTC)].&amp;[2021-08-02T22:12:28.8]"/>
            <x15:cachedUniqueName index="91607" name="[Диапазон1].[время просмотра (UTC)].&amp;[2021-08-02T22:13:05.15]"/>
            <x15:cachedUniqueName index="91608" name="[Диапазон1].[время просмотра (UTC)].&amp;[2021-08-02T22:15:21.6]"/>
            <x15:cachedUniqueName index="91609" name="[Диапазон1].[время просмотра (UTC)].&amp;[2021-08-02T22:15:59.906667]"/>
            <x15:cachedUniqueName index="91610" name="[Диапазон1].[время просмотра (UTC)].&amp;[2021-08-02T22:17:09.81]"/>
            <x15:cachedUniqueName index="91611" name="[Диапазон1].[время просмотра (UTC)].&amp;[2021-08-02T22:20:39.516667]"/>
            <x15:cachedUniqueName index="91612" name="[Диапазон1].[время просмотра (UTC)].&amp;[2021-08-02T22:21:14.47]"/>
            <x15:cachedUniqueName index="91613" name="[Диапазон1].[время просмотра (UTC)].&amp;[2021-08-02T22:22:24.373333]"/>
            <x15:cachedUniqueName index="91614" name="[Диапазон1].[время просмотра (UTC)].&amp;[2021-08-02T22:22:59.323333]"/>
            <x15:cachedUniqueName index="91615" name="[Диапазон1].[время просмотра (UTC)].&amp;[2021-08-02T22:25:19.13]"/>
            <x15:cachedUniqueName index="91616" name="[Диапазон1].[время просмотра (UTC)].&amp;[2021-08-02T22:27:03.983333]"/>
            <x15:cachedUniqueName index="91617" name="[Диапазон1].[время просмотра (UTC)].&amp;[2021-08-02T22:29:16.8]"/>
            <x15:cachedUniqueName index="91618" name="[Диапазон1].[время просмотра (UTC)].&amp;[2021-08-02T22:30:33.693333]"/>
            <x15:cachedUniqueName index="91619" name="[Диапазон1].[время просмотра (UTC)].&amp;[2021-08-02T22:31:43.596667]"/>
            <x15:cachedUniqueName index="91620" name="[Диапазон1].[время просмотра (UTC)].&amp;[2021-08-02T22:34:03.403333]"/>
            <x15:cachedUniqueName index="91621" name="[Диапазон1].[время просмотра (UTC)].&amp;[2021-08-02T22:36:23.206667]"/>
            <x15:cachedUniqueName index="91622" name="[Диапазон1].[время просмотра (UTC)].&amp;[2021-08-02T22:36:58.16]"/>
            <x15:cachedUniqueName index="91623" name="[Диапазон1].[время просмотра (UTC)].&amp;[2021-08-02T22:39:17.966667]"/>
            <x15:cachedUniqueName index="91624" name="[Диапазон1].[время просмотра (UTC)].&amp;[2021-08-02T22:39:52.916667]"/>
            <x15:cachedUniqueName index="91625" name="[Диапазон1].[время просмотра (UTC)].&amp;[2021-08-02T22:49:12.14]"/>
            <x15:cachedUniqueName index="91626" name="[Диапазон1].[время просмотра (UTC)].&amp;[2021-08-02T22:52:41.85]"/>
            <x15:cachedUniqueName index="91627" name="[Диапазон1].[время просмотра (UTC)].&amp;[2021-08-02T22:52:48]"/>
            <x15:cachedUniqueName index="91628" name="[Диапазон1].[время просмотра (UTC)].&amp;[2021-08-02T22:53:16.8]"/>
            <x15:cachedUniqueName index="91629" name="[Диапазон1].[время просмотра (UTC)].&amp;[2021-08-02T22:55:40.8]"/>
            <x15:cachedUniqueName index="91630" name="[Диапазон1].[время просмотра (UTC)].&amp;[2021-08-02T22:58:04.8]"/>
            <x15:cachedUniqueName index="91631" name="[Диапазон1].[время просмотра (UTC)].&amp;[2021-08-02T23:04:55.83]"/>
            <x15:cachedUniqueName index="91632" name="[Диапазон1].[время просмотра (UTC)].&amp;[2021-08-02T23:06:05.733333]"/>
            <x15:cachedUniqueName index="91633" name="[Диапазон1].[время просмотра (UTC)].&amp;[2021-08-02T23:06:40.683333]"/>
            <x15:cachedUniqueName index="91634" name="[Диапазон1].[время просмотра (UTC)].&amp;[2021-08-02T23:07:15.636667]"/>
            <x15:cachedUniqueName index="91635" name="[Диапазон1].[время просмотра (UTC)].&amp;[2021-08-02T23:07:50.586667]"/>
            <x15:cachedUniqueName index="91636" name="[Диапазон1].[время просмотра (UTC)].&amp;[2021-08-02T23:09:00.49]"/>
            <x15:cachedUniqueName index="91637" name="[Диапазон1].[время просмотра (UTC)].&amp;[2021-08-02T23:09:35.44]"/>
            <x15:cachedUniqueName index="91638" name="[Диапазон1].[время просмотра (UTC)].&amp;[2021-08-02T23:10:10.393333]"/>
            <x15:cachedUniqueName index="91639" name="[Диапазон1].[время просмотра (UTC)].&amp;[2021-08-02T23:14:50.003333]"/>
            <x15:cachedUniqueName index="91640" name="[Диапазон1].[время просмотра (UTC)].&amp;[2021-08-02T23:18:19.713333]"/>
            <x15:cachedUniqueName index="91641" name="[Диапазон1].[время просмотра (UTC)].&amp;[2021-08-02T23:19:29.616667]"/>
            <x15:cachedUniqueName index="91642" name="[Диапазон1].[время просмотра (UTC)].&amp;[2021-08-02T23:21:14.47]"/>
            <x15:cachedUniqueName index="91643" name="[Диапазон1].[время просмотра (UTC)].&amp;[2021-08-02T23:21:49.42]"/>
            <x15:cachedUniqueName index="91644" name="[Диапазон1].[время просмотра (UTC)].&amp;[2021-08-02T23:24:00]"/>
            <x15:cachedUniqueName index="91645" name="[Диапазон1].[время просмотра (UTC)].&amp;[2021-08-02T23:26:29.033333]"/>
            <x15:cachedUniqueName index="91646" name="[Диапазон1].[время просмотра (UTC)].&amp;[2021-08-02T23:27:03.983333]"/>
            <x15:cachedUniqueName index="91647" name="[Диапазон1].[время просмотра (UTC)].&amp;[2021-08-02T23:28:48.84]"/>
            <x15:cachedUniqueName index="91648" name="[Диапазон1].[время просмотра (UTC)].&amp;[2021-08-02T23:29:58.743333]"/>
            <x15:cachedUniqueName index="91649" name="[Диапазон1].[время просмотра (UTC)].&amp;[2021-08-02T23:30:33.693333]"/>
            <x15:cachedUniqueName index="91650" name="[Диапазон1].[время просмотра (UTC)].&amp;[2021-08-02T23:31:08.646667]"/>
            <x15:cachedUniqueName index="91651" name="[Диапазон1].[время просмотра (UTC)].&amp;[2021-08-02T23:33:07.2]"/>
            <x15:cachedUniqueName index="91652" name="[Диапазон1].[время просмотра (UTC)].&amp;[2021-08-02T23:36:58.16]"/>
            <x15:cachedUniqueName index="91653" name="[Диапазон1].[время просмотра (UTC)].&amp;[2021-08-02T23:40:19.2]"/>
            <x15:cachedUniqueName index="91654" name="[Диапазон1].[время просмотра (UTC)].&amp;[2021-08-02T23:41:37.77]"/>
            <x15:cachedUniqueName index="91655" name="[Диапазон1].[время просмотра (UTC)].&amp;[2021-08-02T23:47:02.4]"/>
            <x15:cachedUniqueName index="91656" name="[Диапазон1].[время просмотра (UTC)].&amp;[2021-08-02T23:51:31.946667]"/>
            <x15:cachedUniqueName index="91657" name="[Диапазон1].[время просмотра (UTC)].&amp;[2021-08-02T23:52:06.896667]"/>
            <x15:cachedUniqueName index="91658" name="[Диапазон1].[время просмотра (UTC)].&amp;[2021-08-02T23:56:46.51]"/>
            <x15:cachedUniqueName index="91659" name="[Диапазон1].[время просмотра (UTC)].&amp;[2021-08-02T23:57:56.413333]"/>
            <x15:cachedUniqueName index="91660" name="[Диапазон1].[время просмотра (UTC)].&amp;[2021-08-02T23:58:31.363333]"/>
            <x15:cachedUniqueName index="91661" name="[Диапазон1].[время просмотра (UTC)].&amp;[2021-08-03T00:05:16.8]"/>
            <x15:cachedUniqueName index="91662" name="[Диапазон1].[время просмотра (UTC)].&amp;[2021-08-03T00:05:30.78]"/>
            <x15:cachedUniqueName index="91663" name="[Диапазон1].[время просмотра (UTC)].&amp;[2021-08-03T00:09:35.44]"/>
            <x15:cachedUniqueName index="91664" name="[Диапазон1].[время просмотра (UTC)].&amp;[2021-08-03T00:10:33.6]"/>
            <x15:cachedUniqueName index="91665" name="[Диапазон1].[время просмотра (UTC)].&amp;[2021-08-03T00:13:26.4]"/>
            <x15:cachedUniqueName index="91666" name="[Диапазон1].[время просмотра (UTC)].&amp;[2021-08-03T00:21:49.42]"/>
            <x15:cachedUniqueName index="91667" name="[Диапазон1].[время просмотра (UTC)].&amp;[2021-08-03T00:22:24.373333]"/>
            <x15:cachedUniqueName index="91668" name="[Диапазон1].[время просмотра (UTC)].&amp;[2021-08-03T00:25:54.083333]"/>
            <x15:cachedUniqueName index="91669" name="[Диапазон1].[время просмотра (UTC)].&amp;[2021-08-03T00:31:43.596667]"/>
            <x15:cachedUniqueName index="91670" name="[Диапазон1].[время просмотра (UTC)].&amp;[2021-08-03T00:39:52.916667]"/>
            <x15:cachedUniqueName index="91671" name="[Диапазон1].[время просмотра (UTC)].&amp;[2021-08-03T00:46:17.383333]"/>
            <x15:cachedUniqueName index="91672" name="[Диапазон1].[время просмотра (UTC)].&amp;[2021-08-03T00:47:27.286667]"/>
            <x15:cachedUniqueName index="91673" name="[Диапазон1].[время просмотра (UTC)].&amp;[2021-08-03T00:53:16.8]"/>
            <x15:cachedUniqueName index="91674" name="[Диапазон1].[время просмотра (UTC)].&amp;[2021-08-03T01:11:02.4]"/>
            <x15:cachedUniqueName index="91675" name="[Диапазон1].[время просмотра (UTC)].&amp;[2021-08-03T01:16:34.856667]"/>
            <x15:cachedUniqueName index="91676" name="[Диапазон1].[время просмотра (UTC)].&amp;[2021-08-03T01:21:49.42]"/>
            <x15:cachedUniqueName index="91677" name="[Диапазон1].[время просмотра (UTC)].&amp;[2021-08-03T01:24:44.18]"/>
            <x15:cachedUniqueName index="91678" name="[Диапазон1].[время просмотра (UTC)].&amp;[2021-08-03T01:28:13.886667]"/>
            <x15:cachedUniqueName index="91679" name="[Диапазон1].[время просмотра (UTC)].&amp;[2021-08-03T01:38:08.063333]"/>
            <x15:cachedUniqueName index="91680" name="[Диапазон1].[время просмотра (UTC)].&amp;[2021-08-03T01:40:27.866667]"/>
            <x15:cachedUniqueName index="91681" name="[Диапазон1].[время просмотра (UTC)].&amp;[2021-08-03T01:42:43.2]"/>
            <x15:cachedUniqueName index="91682" name="[Диапазон1].[время просмотра (UTC)].&amp;[2021-08-03T01:42:47.673333]"/>
            <x15:cachedUniqueName index="91683" name="[Диапазон1].[время просмотра (UTC)].&amp;[2021-08-03T01:55:36.606667]"/>
            <x15:cachedUniqueName index="91684" name="[Диапазон1].[время просмотра (UTC)].&amp;[2021-08-03T02:03:45.926667]"/>
            <x15:cachedUniqueName index="91685" name="[Диапазон1].[время просмотра (UTC)].&amp;[2021-08-03T02:05:30.78]"/>
            <x15:cachedUniqueName index="91686" name="[Диапазон1].[время просмотра (UTC)].&amp;[2021-08-03T02:17:09.81]"/>
            <x15:cachedUniqueName index="91687" name="[Диапазон1].[время просмотра (UTC)].&amp;[2021-08-03T02:18:19.713333]"/>
            <x15:cachedUniqueName index="91688" name="[Диапазон1].[время просмотра (UTC)].&amp;[2021-08-03T02:25:19.13]"/>
            <x15:cachedUniqueName index="91689" name="[Диапазон1].[время просмотра (UTC)].&amp;[2021-08-03T02:28:48.84]"/>
            <x15:cachedUniqueName index="91690" name="[Диапазон1].[время просмотра (UTC)].&amp;[2021-08-03T02:29:23.79]"/>
            <x15:cachedUniqueName index="91691" name="[Диапазон1].[время просмотра (UTC)].&amp;[2021-08-03T02:31:08.646667]"/>
            <x15:cachedUniqueName index="91692" name="[Диапазон1].[время просмотра (UTC)].&amp;[2021-08-03T02:39:50.4]"/>
            <x15:cachedUniqueName index="91693" name="[Диапазон1].[время просмотра (UTC)].&amp;[2021-08-03T02:48:28.8]"/>
            <x15:cachedUniqueName index="91694" name="[Диапазон1].[время просмотра (UTC)].&amp;[2021-08-03T03:04:19.2]"/>
            <x15:cachedUniqueName index="91695" name="[Диапазон1].[время просмотра (UTC)].&amp;[2021-08-03T03:06:40.683333]"/>
            <x15:cachedUniqueName index="91696" name="[Диапазон1].[время просмотра (UTC)].&amp;[2021-08-03T03:22:59.323333]"/>
            <x15:cachedUniqueName index="91697" name="[Диапазон1].[время просмотра (UTC)].&amp;[2021-08-03T03:36:58.16]"/>
            <x15:cachedUniqueName index="91698" name="[Диапазон1].[время просмотра (UTC)].&amp;[2021-08-03T03:44:38.4]"/>
            <x15:cachedUniqueName index="91699" name="[Диапазон1].[время просмотра (UTC)].&amp;[2021-08-03T04:01:26.4]"/>
            <x15:cachedUniqueName index="91700" name="[Диапазон1].[время просмотра (UTC)].&amp;[2021-08-03T04:03:21.6]"/>
            <x15:cachedUniqueName index="91701" name="[Диапазон1].[время просмотра (UTC)].&amp;[2021-08-03T04:04:55.83]"/>
            <x15:cachedUniqueName index="91702" name="[Диапазон1].[время просмотра (UTC)].&amp;[2021-08-03T04:11:20.296667]"/>
            <x15:cachedUniqueName index="91703" name="[Диапазон1].[время просмотра (UTC)].&amp;[2021-08-03T04:12:30.196667]"/>
            <x15:cachedUniqueName index="91704" name="[Диапазон1].[время просмотра (UTC)].&amp;[2021-08-03T04:19:29.616667]"/>
            <x15:cachedUniqueName index="91705" name="[Диапазон1].[время просмотра (UTC)].&amp;[2021-08-03T04:52:19.2]"/>
            <x15:cachedUniqueName index="91706" name="[Диапазон1].[время просмотра (UTC)].&amp;[2021-08-03T05:10:04.8]"/>
            <x15:cachedUniqueName index="91707" name="[Диапазон1].[время просмотра (UTC)].&amp;[2021-08-03T05:18:43.2]"/>
            <x15:cachedUniqueName index="91708" name="[Диапазон1].[время просмотра (UTC)].&amp;[2021-08-03T05:18:54.663333]"/>
            <x15:cachedUniqueName index="91709" name="[Диапазон1].[время просмотра (UTC)].&amp;[2021-08-03T05:31:12]"/>
            <x15:cachedUniqueName index="91710" name="[Диапазон1].[время просмотра (UTC)].&amp;[2021-08-03T05:33:28.45]"/>
            <x15:cachedUniqueName index="91711" name="[Диапазон1].[время просмотра (UTC)].&amp;[2021-08-03T05:44:32.526667]"/>
            <x15:cachedUniqueName index="91712" name="[Диапазон1].[время просмотра (UTC)].&amp;[2021-08-03T05:55:40.8]"/>
            <x15:cachedUniqueName index="91713" name="[Диапазон1].[время просмотра (UTC)].&amp;[2021-08-03T06:06:43.2]"/>
            <x15:cachedUniqueName index="91714" name="[Диапазон1].[время просмотра (UTC)].&amp;[2021-08-03T07:05:45.6]"/>
            <x15:cachedUniqueName index="91715" name="[Диапазон1].[время просмотра (UTC)].&amp;[2021-08-03T07:15:59.906667]"/>
            <x15:cachedUniqueName index="91716" name="[Диапазон1].[время просмотра (UTC)].&amp;[2021-08-03T07:18:54.663333]"/>
            <x15:cachedUniqueName index="91717" name="[Диапазон1].[время просмотра (UTC)].&amp;[2021-08-03T07:20:38.4]"/>
            <x15:cachedUniqueName index="91718" name="[Диапазон1].[время просмотра (UTC)].&amp;[2021-08-03T07:20:39.516667]"/>
            <x15:cachedUniqueName index="91719" name="[Диапазон1].[время просмотра (UTC)].&amp;[2021-08-03T07:29:23.79]"/>
            <x15:cachedUniqueName index="91720" name="[Диапазон1].[время просмотра (UTC)].&amp;[2021-08-03T07:45:36]"/>
            <x15:cachedUniqueName index="91721" name="[Диапазон1].[время просмотра (UTC)].&amp;[2021-08-03T07:50:22.043333]"/>
            <x15:cachedUniqueName index="91722" name="[Диапазон1].[время просмотра (UTC)].&amp;[2021-08-03T07:52:19.2]"/>
            <x15:cachedUniqueName index="91723" name="[Диапазон1].[время просмотра (UTC)].&amp;[2021-08-03T07:58:31.363333]"/>
            <x15:cachedUniqueName index="91724" name="[Диапазон1].[время просмотра (UTC)].&amp;[2021-08-03T08:09:00.49]"/>
            <x15:cachedUniqueName index="91725" name="[Диапазон1].[время просмотра (UTC)].&amp;[2021-08-03T08:22:59.323333]"/>
            <x15:cachedUniqueName index="91726" name="[Диапазон1].[время просмотра (UTC)].&amp;[2021-08-03T08:36:58.16]"/>
            <x15:cachedUniqueName index="91727" name="[Диапазон1].[время просмотра (UTC)].&amp;[2021-08-03T08:43:40.8]"/>
            <x15:cachedUniqueName index="91728" name="[Диапазон1].[время просмотра (UTC)].&amp;[2021-08-03T08:44:09.6]"/>
            <x15:cachedUniqueName index="91729" name="[Диапазон1].[время просмотра (UTC)].&amp;[2021-08-03T08:54:26.703333]"/>
            <x15:cachedUniqueName index="91730" name="[Диапазон1].[время просмотра (UTC)].&amp;[2021-08-03T09:00:16.216667]"/>
            <x15:cachedUniqueName index="91731" name="[Диапазон1].[время просмотра (UTC)].&amp;[2021-08-03T09:01:26.12]"/>
            <x15:cachedUniqueName index="91732" name="[Диапазон1].[время просмотра (UTC)].&amp;[2021-08-03T09:04:20.876667]"/>
            <x15:cachedUniqueName index="91733" name="[Диапазон1].[время просмотра (UTC)].&amp;[2021-08-03T09:07:15.636667]"/>
            <x15:cachedUniqueName index="91734" name="[Диапазон1].[время просмотра (UTC)].&amp;[2021-08-03T09:09:35.44]"/>
            <x15:cachedUniqueName index="91735" name="[Диапазон1].[время просмотра (UTC)].&amp;[2021-08-03T09:18:54.663333]"/>
            <x15:cachedUniqueName index="91736" name="[Диапазон1].[время просмотра (UTC)].&amp;[2021-08-03T09:26:24]"/>
            <x15:cachedUniqueName index="91737" name="[Диапазон1].[время просмотра (UTC)].&amp;[2021-08-03T09:30:33.693333]"/>
            <x15:cachedUniqueName index="91738" name="[Диапазон1].[время просмотра (UTC)].&amp;[2021-08-03T09:35:48.256667]"/>
            <x15:cachedUniqueName index="91739" name="[Диапазон1].[время просмотра (UTC)].&amp;[2021-08-03T09:39:17.966667]"/>
            <x15:cachedUniqueName index="91740" name="[Диапазон1].[время просмотра (UTC)].&amp;[2021-08-03T09:41:02.82]"/>
            <x15:cachedUniqueName index="91741" name="[Диапазон1].[время просмотра (UTC)].&amp;[2021-08-03T09:46:17.383333]"/>
            <x15:cachedUniqueName index="91742" name="[Диапазон1].[время просмотра (UTC)].&amp;[2021-08-03T09:46:52.333333]"/>
            <x15:cachedUniqueName index="91743" name="[Диапазон1].[время просмотра (UTC)].&amp;[2021-08-03T09:48:02.236667]"/>
            <x15:cachedUniqueName index="91744" name="[Диапазон1].[время просмотра (UTC)].&amp;[2021-08-03T09:48:57.6]"/>
            <x15:cachedUniqueName index="91745" name="[Диапазон1].[время просмотра (UTC)].&amp;[2021-08-03T09:56:11.556667]"/>
            <x15:cachedUniqueName index="91746" name="[Диапазон1].[время просмотра (UTC)].&amp;[2021-08-03T09:56:46.51]"/>
            <x15:cachedUniqueName index="91747" name="[Диапазон1].[время просмотра (UTC)].&amp;[2021-08-03T10:04:20.876667]"/>
            <x15:cachedUniqueName index="91748" name="[Диапазон1].[время просмотра (UTC)].&amp;[2021-08-03T10:05:30.78]"/>
            <x15:cachedUniqueName index="91749" name="[Диапазон1].[время просмотра (UTC)].&amp;[2021-08-03T10:06:40.683333]"/>
            <x15:cachedUniqueName index="91750" name="[Диапазон1].[время просмотра (UTC)].&amp;[2021-08-03T10:07:15.636667]"/>
            <x15:cachedUniqueName index="91751" name="[Диапазон1].[время просмотра (UTC)].&amp;[2021-08-03T10:12:30.196667]"/>
            <x15:cachedUniqueName index="91752" name="[Диапазон1].[время просмотра (UTC)].&amp;[2021-08-03T10:13:26.4]"/>
            <x15:cachedUniqueName index="91753" name="[Диапазон1].[время просмотра (UTC)].&amp;[2021-08-03T10:16:34.856667]"/>
            <x15:cachedUniqueName index="91754" name="[Диапазон1].[время просмотра (UTC)].&amp;[2021-08-03T10:28:13.886667]"/>
            <x15:cachedUniqueName index="91755" name="[Диапазон1].[время просмотра (UTC)].&amp;[2021-08-03T10:28:48.84]"/>
            <x15:cachedUniqueName index="91756" name="[Диапазон1].[время просмотра (UTC)].&amp;[2021-08-03T10:31:08.646667]"/>
            <x15:cachedUniqueName index="91757" name="[Диапазон1].[время просмотра (UTC)].&amp;[2021-08-03T10:35:48.256667]"/>
            <x15:cachedUniqueName index="91758" name="[Диапазон1].[время просмотра (UTC)].&amp;[2021-08-03T10:38:08.063333]"/>
            <x15:cachedUniqueName index="91759" name="[Диапазон1].[время просмотра (UTC)].&amp;[2021-08-03T10:42:47.673333]"/>
            <x15:cachedUniqueName index="91760" name="[Диапазон1].[время просмотра (UTC)].&amp;[2021-08-03T10:46:17.383333]"/>
            <x15:cachedUniqueName index="91761" name="[Диапазон1].[время просмотра (UTC)].&amp;[2021-08-03T11:02:01.073333]"/>
            <x15:cachedUniqueName index="91762" name="[Диапазон1].[время просмотра (UTC)].&amp;[2021-08-03T11:07:50.586667]"/>
            <x15:cachedUniqueName index="91763" name="[Диапазон1].[время просмотра (UTC)].&amp;[2021-08-03T11:11:31.2]"/>
            <x15:cachedUniqueName index="91764" name="[Диапазон1].[время просмотра (UTC)].&amp;[2021-08-03T11:15:59.906667]"/>
            <x15:cachedUniqueName index="91765" name="[Диапазон1].[время просмотра (UTC)].&amp;[2021-08-03T11:19:29.616667]"/>
            <x15:cachedUniqueName index="91766" name="[Диапазон1].[время просмотра (UTC)].&amp;[2021-08-03T11:22:59.323333]"/>
            <x15:cachedUniqueName index="91767" name="[Диапазон1].[время просмотра (UTC)].&amp;[2021-08-03T11:27:03.983333]"/>
            <x15:cachedUniqueName index="91768" name="[Диапазон1].[время просмотра (UTC)].&amp;[2021-08-03T11:27:50.4]"/>
            <x15:cachedUniqueName index="91769" name="[Диапазон1].[время просмотра (UTC)].&amp;[2021-08-03T11:36:23.206667]"/>
            <x15:cachedUniqueName index="91770" name="[Диапазон1].[время просмотра (UTC)].&amp;[2021-08-03T11:38:43.013333]"/>
            <x15:cachedUniqueName index="91771" name="[Диапазон1].[время просмотра (UTC)].&amp;[2021-08-03T11:39:21.6]"/>
            <x15:cachedUniqueName index="91772" name="[Диапазон1].[время просмотра (UTC)].&amp;[2021-08-03T11:40:27.866667]"/>
            <x15:cachedUniqueName index="91773" name="[Диапазон1].[время просмотра (UTC)].&amp;[2021-08-03T11:42:12.723333]"/>
            <x15:cachedUniqueName index="91774" name="[Диапазон1].[время просмотра (UTC)].&amp;[2021-08-03T11:43:22.626667]"/>
            <x15:cachedUniqueName index="91775" name="[Диапазон1].[время просмотра (UTC)].&amp;[2021-08-03T11:43:57.576667]"/>
            <x15:cachedUniqueName index="91776" name="[Диапазон1].[время просмотра (UTC)].&amp;[2021-08-03T11:45:36]"/>
            <x15:cachedUniqueName index="91777" name="[Диапазон1].[время просмотра (UTC)].&amp;[2021-08-03T11:51:31.946667]"/>
            <x15:cachedUniqueName index="91778" name="[Диапазон1].[время просмотра (UTC)].&amp;[2021-08-03T11:56:11.556667]"/>
            <x15:cachedUniqueName index="91779" name="[Диапазон1].[время просмотра (UTC)].&amp;[2021-08-03T11:56:46.51]"/>
            <x15:cachedUniqueName index="91780" name="[Диапазон1].[время просмотра (UTC)].&amp;[2021-08-03T12:02:36.023333]"/>
            <x15:cachedUniqueName index="91781" name="[Диапазон1].[время просмотра (UTC)].&amp;[2021-08-03T12:03:45.926667]"/>
            <x15:cachedUniqueName index="91782" name="[Диапазон1].[время просмотра (UTC)].&amp;[2021-08-03T12:10:10.393333]"/>
            <x15:cachedUniqueName index="91783" name="[Диапазон1].[время просмотра (UTC)].&amp;[2021-08-03T12:11:55.246667]"/>
            <x15:cachedUniqueName index="91784" name="[Диапазон1].[время просмотра (UTC)].&amp;[2021-08-03T12:12:30.196667]"/>
            <x15:cachedUniqueName index="91785" name="[Диапазон1].[время просмотра (UTC)].&amp;[2021-08-03T12:17:44.76]"/>
            <x15:cachedUniqueName index="91786" name="[Диапазон1].[время просмотра (UTC)].&amp;[2021-08-03T12:22:59.323333]"/>
            <x15:cachedUniqueName index="91787" name="[Диапазон1].[время просмотра (UTC)].&amp;[2021-08-03T12:24:09.226667]"/>
            <x15:cachedUniqueName index="91788" name="[Диапазон1].[время просмотра (UTC)].&amp;[2021-08-03T12:24:44.18]"/>
            <x15:cachedUniqueName index="91789" name="[Диапазон1].[время просмотра (UTC)].&amp;[2021-08-03T12:26:29.033333]"/>
            <x15:cachedUniqueName index="91790" name="[Диапазон1].[время просмотра (UTC)].&amp;[2021-08-03T12:29:23.79]"/>
            <x15:cachedUniqueName index="91791" name="[Диапазон1].[время просмотра (UTC)].&amp;[2021-08-03T12:30:33.693333]"/>
            <x15:cachedUniqueName index="91792" name="[Диапазон1].[время просмотра (UTC)].&amp;[2021-08-03T12:34:03.403333]"/>
            <x15:cachedUniqueName index="91793" name="[Диапазон1].[время просмотра (UTC)].&amp;[2021-08-03T12:36:23.206667]"/>
            <x15:cachedUniqueName index="91794" name="[Диапазон1].[время просмотра (UTC)].&amp;[2021-08-03T12:36:58.16]"/>
            <x15:cachedUniqueName index="91795" name="[Диапазон1].[время просмотра (UTC)].&amp;[2021-08-03T12:39:52.916667]"/>
            <x15:cachedUniqueName index="91796" name="[Диапазон1].[время просмотра (UTC)].&amp;[2021-08-03T12:40:27.866667]"/>
            <x15:cachedUniqueName index="91797" name="[Диапазон1].[время просмотра (UTC)].&amp;[2021-08-03T12:44:32.526667]"/>
            <x15:cachedUniqueName index="91798" name="[Диапазон1].[время просмотра (UTC)].&amp;[2021-08-03T12:47:27.286667]"/>
            <x15:cachedUniqueName index="91799" name="[Диапазон1].[время просмотра (UTC)].&amp;[2021-08-03T12:50:22.043333]"/>
            <x15:cachedUniqueName index="91800" name="[Диапазон1].[время просмотра (UTC)].&amp;[2021-08-03T12:50:56.993333]"/>
            <x15:cachedUniqueName index="91801" name="[Диапазон1].[время просмотра (UTC)].&amp;[2021-08-03T12:52:41.85]"/>
            <x15:cachedUniqueName index="91802" name="[Диапазон1].[время просмотра (UTC)].&amp;[2021-08-03T12:57:56.413333]"/>
            <x15:cachedUniqueName index="91803" name="[Диапазон1].[время просмотра (UTC)].&amp;[2021-08-03T12:59:41.266667]"/>
            <x15:cachedUniqueName index="91804" name="[Диапазон1].[время просмотра (UTC)].&amp;[2021-08-03T13:04:48]"/>
            <x15:cachedUniqueName index="91805" name="[Диапазон1].[время просмотра (UTC)].&amp;[2021-08-03T13:05:45.6]"/>
            <x15:cachedUniqueName index="91806" name="[Диапазон1].[время просмотра (UTC)].&amp;[2021-08-03T13:06:05.733333]"/>
            <x15:cachedUniqueName index="91807" name="[Диапазон1].[время просмотра (UTC)].&amp;[2021-08-03T13:10:10.393333]"/>
            <x15:cachedUniqueName index="91808" name="[Диапазон1].[время просмотра (UTC)].&amp;[2021-08-03T13:10:45.343333]"/>
            <x15:cachedUniqueName index="91809" name="[Диапазон1].[время просмотра (UTC)].&amp;[2021-08-03T13:11:55.246667]"/>
            <x15:cachedUniqueName index="91810" name="[Диапазон1].[время просмотра (UTC)].&amp;[2021-08-03T13:13:05.15]"/>
            <x15:cachedUniqueName index="91811" name="[Диапазон1].[время просмотра (UTC)].&amp;[2021-08-03T13:15:50.4]"/>
            <x15:cachedUniqueName index="91812" name="[Диапазон1].[время просмотра (UTC)].&amp;[2021-08-03T13:17:09.81]"/>
            <x15:cachedUniqueName index="91813" name="[Диапазон1].[время просмотра (UTC)].&amp;[2021-08-03T13:18:19.713333]"/>
            <x15:cachedUniqueName index="91814" name="[Диапазон1].[время просмотра (UTC)].&amp;[2021-08-03T13:20:04.566667]"/>
            <x15:cachedUniqueName index="91815" name="[Диапазон1].[время просмотра (UTC)].&amp;[2021-08-03T13:22:24.373333]"/>
            <x15:cachedUniqueName index="91816" name="[Диапазон1].[время просмотра (UTC)].&amp;[2021-08-03T13:23:34.276667]"/>
            <x15:cachedUniqueName index="91817" name="[Диапазон1].[время просмотра (UTC)].&amp;[2021-08-03T13:24:09.226667]"/>
            <x15:cachedUniqueName index="91818" name="[Диапазон1].[время просмотра (UTC)].&amp;[2021-08-03T13:27:38.936667]"/>
            <x15:cachedUniqueName index="91819" name="[Диапазон1].[время просмотра (UTC)].&amp;[2021-08-03T13:29:23.79]"/>
            <x15:cachedUniqueName index="91820" name="[Диапазон1].[время просмотра (UTC)].&amp;[2021-08-03T13:30:33.693333]"/>
            <x15:cachedUniqueName index="91821" name="[Диапазон1].[время просмотра (UTC)].&amp;[2021-08-03T13:33:28.45]"/>
            <x15:cachedUniqueName index="91822" name="[Диапазон1].[время просмотра (UTC)].&amp;[2021-08-03T13:35:13.306667]"/>
            <x15:cachedUniqueName index="91823" name="[Диапазон1].[время просмотра (UTC)].&amp;[2021-08-03T13:36:23.206667]"/>
            <x15:cachedUniqueName index="91824" name="[Диапазон1].[время просмотра (UTC)].&amp;[2021-08-03T13:37:33.11]"/>
            <x15:cachedUniqueName index="91825" name="[Диапазон1].[время просмотра (UTC)].&amp;[2021-08-03T13:38:08.063333]"/>
            <x15:cachedUniqueName index="91826" name="[Диапазон1].[время просмотра (UTC)].&amp;[2021-08-03T13:39:52.916667]"/>
            <x15:cachedUniqueName index="91827" name="[Диапазон1].[время просмотра (UTC)].&amp;[2021-08-03T13:41:37.77]"/>
            <x15:cachedUniqueName index="91828" name="[Диапазон1].[время просмотра (UTC)].&amp;[2021-08-03T13:42:47.673333]"/>
            <x15:cachedUniqueName index="91829" name="[Диапазон1].[время просмотра (UTC)].&amp;[2021-08-03T13:43:22.626667]"/>
            <x15:cachedUniqueName index="91830" name="[Диапазон1].[время просмотра (UTC)].&amp;[2021-08-03T13:44:09.6]"/>
            <x15:cachedUniqueName index="91831" name="[Диапазон1].[время просмотра (UTC)].&amp;[2021-08-03T13:45:42.43]"/>
            <x15:cachedUniqueName index="91832" name="[Диапазон1].[время просмотра (UTC)].&amp;[2021-08-03T13:46:52.333333]"/>
            <x15:cachedUniqueName index="91833" name="[Диапазон1].[время просмотра (UTC)].&amp;[2021-08-03T13:48:37.186667]"/>
            <x15:cachedUniqueName index="91834" name="[Диапазон1].[время просмотра (UTC)].&amp;[2021-08-03T13:49:47.09]"/>
            <x15:cachedUniqueName index="91835" name="[Диапазон1].[время просмотра (UTC)].&amp;[2021-08-03T13:50:22.043333]"/>
            <x15:cachedUniqueName index="91836" name="[Диапазон1].[время просмотра (UTC)].&amp;[2021-08-03T13:50:56.993333]"/>
            <x15:cachedUniqueName index="91837" name="[Диапазон1].[время просмотра (UTC)].&amp;[2021-08-03T13:53:16.8]"/>
            <x15:cachedUniqueName index="91838" name="[Диапазон1].[время просмотра (UTC)].&amp;[2021-08-03T13:55:01.653333]"/>
            <x15:cachedUniqueName index="91839" name="[Диапазон1].[время просмотра (UTC)].&amp;[2021-08-03T13:56:46.51]"/>
            <x15:cachedUniqueName index="91840" name="[Диапазон1].[время просмотра (UTC)].&amp;[2021-08-03T13:57:21.46]"/>
            <x15:cachedUniqueName index="91841" name="[Диапазон1].[время просмотра (UTC)].&amp;[2021-08-03T13:59:41.266667]"/>
            <x15:cachedUniqueName index="91842" name="[Диапазон1].[время просмотра (UTC)].&amp;[2021-08-03T14:00:16.216667]"/>
            <x15:cachedUniqueName index="91843" name="[Диапазон1].[время просмотра (UTC)].&amp;[2021-08-03T14:00:51.17]"/>
            <x15:cachedUniqueName index="91844" name="[Диапазон1].[время просмотра (UTC)].&amp;[2021-08-03T14:02:01.073333]"/>
            <x15:cachedUniqueName index="91845" name="[Диапазон1].[время просмотра (UTC)].&amp;[2021-08-03T14:04:55.83]"/>
            <x15:cachedUniqueName index="91846" name="[Диапазон1].[время просмотра (UTC)].&amp;[2021-08-03T14:06:40.683333]"/>
            <x15:cachedUniqueName index="91847" name="[Диапазон1].[время просмотра (UTC)].&amp;[2021-08-03T14:08:25.536667]"/>
            <x15:cachedUniqueName index="91848" name="[Диапазон1].[время просмотра (UTC)].&amp;[2021-08-03T14:09:35.44]"/>
            <x15:cachedUniqueName index="91849" name="[Диапазон1].[время просмотра (UTC)].&amp;[2021-08-03T14:10:10.393333]"/>
            <x15:cachedUniqueName index="91850" name="[Диапазон1].[время просмотра (UTC)].&amp;[2021-08-03T14:10:45.343333]"/>
            <x15:cachedUniqueName index="91851" name="[Диапазон1].[время просмотра (UTC)].&amp;[2021-08-03T14:12:30.196667]"/>
            <x15:cachedUniqueName index="91852" name="[Диапазон1].[время просмотра (UTC)].&amp;[2021-08-03T14:14:15.053333]"/>
            <x15:cachedUniqueName index="91853" name="[Диапазон1].[время просмотра (UTC)].&amp;[2021-08-03T14:14:24]"/>
            <x15:cachedUniqueName index="91854" name="[Диапазон1].[время просмотра (UTC)].&amp;[2021-08-03T14:14:50.003333]"/>
            <x15:cachedUniqueName index="91855" name="[Диапазон1].[время просмотра (UTC)].&amp;[2021-08-03T14:15:24.956667]"/>
            <x15:cachedUniqueName index="91856" name="[Диапазон1].[время просмотра (UTC)].&amp;[2021-08-03T14:15:59.906667]"/>
            <x15:cachedUniqueName index="91857" name="[Диапазон1].[время просмотра (UTC)].&amp;[2021-08-03T14:16:34.856667]"/>
            <x15:cachedUniqueName index="91858" name="[Диапазон1].[время просмотра (UTC)].&amp;[2021-08-03T14:17:44.76]"/>
            <x15:cachedUniqueName index="91859" name="[Диапазон1].[время просмотра (UTC)].&amp;[2021-08-03T14:18:19.713333]"/>
            <x15:cachedUniqueName index="91860" name="[Диапазон1].[время просмотра (UTC)].&amp;[2021-08-03T14:18:54.663333]"/>
            <x15:cachedUniqueName index="91861" name="[Диапазон1].[время просмотра (UTC)].&amp;[2021-08-03T14:19:29.616667]"/>
            <x15:cachedUniqueName index="91862" name="[Диапазон1].[время просмотра (UTC)].&amp;[2021-08-03T14:20:39.516667]"/>
            <x15:cachedUniqueName index="91863" name="[Диапазон1].[время просмотра (UTC)].&amp;[2021-08-03T14:21:14.47]"/>
            <x15:cachedUniqueName index="91864" name="[Диапазон1].[время просмотра (UTC)].&amp;[2021-08-03T14:22:04.8]"/>
            <x15:cachedUniqueName index="91865" name="[Диапазон1].[время просмотра (UTC)].&amp;[2021-08-03T14:22:24.373333]"/>
            <x15:cachedUniqueName index="91866" name="[Диапазон1].[время просмотра (UTC)].&amp;[2021-08-03T14:22:59.323333]"/>
            <x15:cachedUniqueName index="91867" name="[Диапазон1].[время просмотра (UTC)].&amp;[2021-08-03T14:23:34.276667]"/>
            <x15:cachedUniqueName index="91868" name="[Диапазон1].[время просмотра (UTC)].&amp;[2021-08-03T14:24:44.18]"/>
            <x15:cachedUniqueName index="91869" name="[Диапазон1].[время просмотра (UTC)].&amp;[2021-08-03T14:25:54.083333]"/>
            <x15:cachedUniqueName index="91870" name="[Диапазон1].[время просмотра (UTC)].&amp;[2021-08-03T14:26:29.033333]"/>
            <x15:cachedUniqueName index="91871" name="[Диапазон1].[время просмотра (UTC)].&amp;[2021-08-03T14:27:03.983333]"/>
            <x15:cachedUniqueName index="91872" name="[Диапазон1].[время просмотра (UTC)].&amp;[2021-08-03T14:28:48.84]"/>
            <x15:cachedUniqueName index="91873" name="[Диапазон1].[время просмотра (UTC)].&amp;[2021-08-03T14:29:23.79]"/>
            <x15:cachedUniqueName index="91874" name="[Диапазон1].[время просмотра (UTC)].&amp;[2021-08-03T14:31:08.646667]"/>
            <x15:cachedUniqueName index="91875" name="[Диапазон1].[время просмотра (UTC)].&amp;[2021-08-03T14:32:18.546667]"/>
            <x15:cachedUniqueName index="91876" name="[Диапазон1].[время просмотра (UTC)].&amp;[2021-08-03T14:32:53.5]"/>
            <x15:cachedUniqueName index="91877" name="[Диапазон1].[время просмотра (UTC)].&amp;[2021-08-03T14:33:28.45]"/>
            <x15:cachedUniqueName index="91878" name="[Диапазон1].[время просмотра (UTC)].&amp;[2021-08-03T14:34:38.353333]"/>
            <x15:cachedUniqueName index="91879" name="[Диапазон1].[время просмотра (UTC)].&amp;[2021-08-03T14:35:13.306667]"/>
            <x15:cachedUniqueName index="91880" name="[Диапазон1].[время просмотра (UTC)].&amp;[2021-08-03T14:36:00]"/>
            <x15:cachedUniqueName index="91881" name="[Диапазон1].[время просмотра (UTC)].&amp;[2021-08-03T14:36:23.206667]"/>
            <x15:cachedUniqueName index="91882" name="[Диапазон1].[время просмотра (UTC)].&amp;[2021-08-03T14:36:58.16]"/>
            <x15:cachedUniqueName index="91883" name="[Диапазон1].[время просмотра (UTC)].&amp;[2021-08-03T14:38:08.063333]"/>
            <x15:cachedUniqueName index="91884" name="[Диапазон1].[время просмотра (UTC)].&amp;[2021-08-03T14:38:43.013333]"/>
            <x15:cachedUniqueName index="91885" name="[Диапазон1].[время просмотра (UTC)].&amp;[2021-08-03T14:39:17.966667]"/>
            <x15:cachedUniqueName index="91886" name="[Диапазон1].[время просмотра (UTC)].&amp;[2021-08-03T14:40:27.866667]"/>
            <x15:cachedUniqueName index="91887" name="[Диапазон1].[время просмотра (UTC)].&amp;[2021-08-03T14:41:37.77]"/>
            <x15:cachedUniqueName index="91888" name="[Диапазон1].[время просмотра (UTC)].&amp;[2021-08-03T14:42:47.673333]"/>
            <x15:cachedUniqueName index="91889" name="[Диапазон1].[время просмотра (UTC)].&amp;[2021-08-03T14:43:57.576667]"/>
            <x15:cachedUniqueName index="91890" name="[Диапазон1].[время просмотра (UTC)].&amp;[2021-08-03T14:44:32.526667]"/>
            <x15:cachedUniqueName index="91891" name="[Диапазон1].[время просмотра (UTC)].&amp;[2021-08-03T14:45:07.48]"/>
            <x15:cachedUniqueName index="91892" name="[Диапазон1].[время просмотра (UTC)].&amp;[2021-08-03T14:45:42.43]"/>
            <x15:cachedUniqueName index="91893" name="[Диапазон1].[время просмотра (UTC)].&amp;[2021-08-03T14:46:17.383333]"/>
            <x15:cachedUniqueName index="91894" name="[Диапазон1].[время просмотра (UTC)].&amp;[2021-08-03T14:46:52.333333]"/>
            <x15:cachedUniqueName index="91895" name="[Диапазон1].[время просмотра (UTC)].&amp;[2021-08-03T14:47:27.286667]"/>
            <x15:cachedUniqueName index="91896" name="[Диапазон1].[время просмотра (UTC)].&amp;[2021-08-03T14:49:12.14]"/>
            <x15:cachedUniqueName index="91897" name="[Диапазон1].[время просмотра (UTC)].&amp;[2021-08-03T14:50:22.043333]"/>
            <x15:cachedUniqueName index="91898" name="[Диапазон1].[время просмотра (UTC)].&amp;[2021-08-03T14:51:31.946667]"/>
            <x15:cachedUniqueName index="91899" name="[Диапазон1].[время просмотра (UTC)].&amp;[2021-08-03T14:52:06.896667]"/>
            <x15:cachedUniqueName index="91900" name="[Диапазон1].[время просмотра (UTC)].&amp;[2021-08-03T14:52:41.85]"/>
            <x15:cachedUniqueName index="91901" name="[Диапазон1].[время просмотра (UTC)].&amp;[2021-08-03T14:53:16.8]"/>
            <x15:cachedUniqueName index="91902" name="[Диапазон1].[время просмотра (UTC)].&amp;[2021-08-03T14:54:26.703333]"/>
            <x15:cachedUniqueName index="91903" name="[Диапазон1].[время просмотра (UTC)].&amp;[2021-08-03T14:56:46.51]"/>
            <x15:cachedUniqueName index="91904" name="[Диапазон1].[время просмотра (UTC)].&amp;[2021-08-03T14:57:21.46]"/>
            <x15:cachedUniqueName index="91905" name="[Диапазон1].[время просмотра (UTC)].&amp;[2021-08-03T14:59:06.316667]"/>
            <x15:cachedUniqueName index="91906" name="[Диапазон1].[время просмотра (UTC)].&amp;[2021-08-03T14:59:31.2]"/>
            <x15:cachedUniqueName index="91907" name="[Диапазон1].[время просмотра (UTC)].&amp;[2021-08-03T15:00:16.216667]"/>
            <x15:cachedUniqueName index="91908" name="[Диапазон1].[время просмотра (UTC)].&amp;[2021-08-03T15:00:28.8]"/>
            <x15:cachedUniqueName index="91909" name="[Диапазон1].[время просмотра (UTC)].&amp;[2021-08-03T15:01:26.12]"/>
            <x15:cachedUniqueName index="91910" name="[Диапазон1].[время просмотра (UTC)].&amp;[2021-08-03T15:02:01.073333]"/>
            <x15:cachedUniqueName index="91911" name="[Диапазон1].[время просмотра (UTC)].&amp;[2021-08-03T15:02:36.023333]"/>
            <x15:cachedUniqueName index="91912" name="[Диапазон1].[время просмотра (UTC)].&amp;[2021-08-03T15:03:10.976667]"/>
            <x15:cachedUniqueName index="91913" name="[Диапазон1].[время просмотра (UTC)].&amp;[2021-08-03T15:03:45.926667]"/>
            <x15:cachedUniqueName index="91914" name="[Диапазон1].[время просмотра (UTC)].&amp;[2021-08-03T15:04:20.876667]"/>
            <x15:cachedUniqueName index="91915" name="[Диапазон1].[время просмотра (UTC)].&amp;[2021-08-03T15:04:55.83]"/>
            <x15:cachedUniqueName index="91916" name="[Диапазон1].[время просмотра (UTC)].&amp;[2021-08-03T15:06:40.683333]"/>
            <x15:cachedUniqueName index="91917" name="[Диапазон1].[время просмотра (UTC)].&amp;[2021-08-03T15:07:15.636667]"/>
            <x15:cachedUniqueName index="91918" name="[Диапазон1].[время просмотра (UTC)].&amp;[2021-08-03T15:07:50.586667]"/>
            <x15:cachedUniqueName index="91919" name="[Диапазон1].[время просмотра (UTC)].&amp;[2021-08-03T15:08:25.536667]"/>
            <x15:cachedUniqueName index="91920" name="[Диапазон1].[время просмотра (UTC)].&amp;[2021-08-03T15:09:35.44]"/>
            <x15:cachedUniqueName index="91921" name="[Диапазон1].[время просмотра (UTC)].&amp;[2021-08-03T15:10:10.393333]"/>
            <x15:cachedUniqueName index="91922" name="[Диапазон1].[время просмотра (UTC)].&amp;[2021-08-03T15:11:20.296667]"/>
            <x15:cachedUniqueName index="91923" name="[Диапазон1].[время просмотра (UTC)].&amp;[2021-08-03T15:11:55.246667]"/>
            <x15:cachedUniqueName index="91924" name="[Диапазон1].[время просмотра (UTC)].&amp;[2021-08-03T15:13:40.1]"/>
            <x15:cachedUniqueName index="91925" name="[Диапазон1].[время просмотра (UTC)].&amp;[2021-08-03T15:13:55.2]"/>
            <x15:cachedUniqueName index="91926" name="[Диапазон1].[время просмотра (UTC)].&amp;[2021-08-03T15:14:50.003333]"/>
            <x15:cachedUniqueName index="91927" name="[Диапазон1].[время просмотра (UTC)].&amp;[2021-08-03T15:15:24.956667]"/>
            <x15:cachedUniqueName index="91928" name="[Диапазон1].[время просмотра (UTC)].&amp;[2021-08-03T15:16:34.856667]"/>
            <x15:cachedUniqueName index="91929" name="[Диапазон1].[время просмотра (UTC)].&amp;[2021-08-03T15:17:09.81]"/>
            <x15:cachedUniqueName index="91930" name="[Диапазон1].[время просмотра (UTC)].&amp;[2021-08-03T15:18:19.713333]"/>
            <x15:cachedUniqueName index="91931" name="[Диапазон1].[время просмотра (UTC)].&amp;[2021-08-03T15:18:54.663333]"/>
            <x15:cachedUniqueName index="91932" name="[Диапазон1].[время просмотра (UTC)].&amp;[2021-08-03T15:19:12]"/>
            <x15:cachedUniqueName index="91933" name="[Диапазон1].[время просмотра (UTC)].&amp;[2021-08-03T15:19:29.616667]"/>
            <x15:cachedUniqueName index="91934" name="[Диапазон1].[время просмотра (UTC)].&amp;[2021-08-03T15:20:04.566667]"/>
            <x15:cachedUniqueName index="91935" name="[Диапазон1].[время просмотра (UTC)].&amp;[2021-08-03T15:21:14.47]"/>
            <x15:cachedUniqueName index="91936" name="[Диапазон1].[время просмотра (UTC)].&amp;[2021-08-03T15:22:59.323333]"/>
            <x15:cachedUniqueName index="91937" name="[Диапазон1].[время просмотра (UTC)].&amp;[2021-08-03T15:23:34.276667]"/>
            <x15:cachedUniqueName index="91938" name="[Диапазон1].[время просмотра (UTC)].&amp;[2021-08-03T15:24:09.226667]"/>
            <x15:cachedUniqueName index="91939" name="[Диапазон1].[время просмотра (UTC)].&amp;[2021-08-03T15:25:54.083333]"/>
            <x15:cachedUniqueName index="91940" name="[Диапазон1].[время просмотра (UTC)].&amp;[2021-08-03T15:26:29.033333]"/>
            <x15:cachedUniqueName index="91941" name="[Диапазон1].[время просмотра (UTC)].&amp;[2021-08-03T15:27:03.983333]"/>
            <x15:cachedUniqueName index="91942" name="[Диапазон1].[время просмотра (UTC)].&amp;[2021-08-03T15:30:33.693333]"/>
            <x15:cachedUniqueName index="91943" name="[Диапазон1].[время просмотра (UTC)].&amp;[2021-08-03T15:31:08.646667]"/>
            <x15:cachedUniqueName index="91944" name="[Диапазон1].[время просмотра (UTC)].&amp;[2021-08-03T15:31:12]"/>
            <x15:cachedUniqueName index="91945" name="[Диапазон1].[время просмотра (UTC)].&amp;[2021-08-03T15:31:43.596667]"/>
            <x15:cachedUniqueName index="91946" name="[Диапазон1].[время просмотра (UTC)].&amp;[2021-08-03T15:32:53.5]"/>
            <x15:cachedUniqueName index="91947" name="[Диапазон1].[время просмотра (UTC)].&amp;[2021-08-03T15:33:28.45]"/>
            <x15:cachedUniqueName index="91948" name="[Диапазон1].[время просмотра (UTC)].&amp;[2021-08-03T15:34:03.403333]"/>
            <x15:cachedUniqueName index="91949" name="[Диапазон1].[время просмотра (UTC)].&amp;[2021-08-03T15:35:13.306667]"/>
            <x15:cachedUniqueName index="91950" name="[Диапазон1].[время просмотра (UTC)].&amp;[2021-08-03T15:37:33.11]"/>
            <x15:cachedUniqueName index="91951" name="[Диапазон1].[время просмотра (UTC)].&amp;[2021-08-03T15:38:08.063333]"/>
            <x15:cachedUniqueName index="91952" name="[Диапазон1].[время просмотра (UTC)].&amp;[2021-08-03T15:38:43.013333]"/>
            <x15:cachedUniqueName index="91953" name="[Диапазон1].[время просмотра (UTC)].&amp;[2021-08-03T15:39:17.966667]"/>
            <x15:cachedUniqueName index="91954" name="[Диапазон1].[время просмотра (UTC)].&amp;[2021-08-03T15:39:52.916667]"/>
            <x15:cachedUniqueName index="91955" name="[Диапазон1].[время просмотра (UTC)].&amp;[2021-08-03T15:40:27.866667]"/>
            <x15:cachedUniqueName index="91956" name="[Диапазон1].[время просмотра (UTC)].&amp;[2021-08-03T15:41:37.77]"/>
            <x15:cachedUniqueName index="91957" name="[Диапазон1].[время просмотра (UTC)].&amp;[2021-08-03T15:42:12.723333]"/>
            <x15:cachedUniqueName index="91958" name="[Диапазон1].[время просмотра (UTC)].&amp;[2021-08-03T15:43:22.626667]"/>
            <x15:cachedUniqueName index="91959" name="[Диапазон1].[время просмотра (UTC)].&amp;[2021-08-03T15:43:57.576667]"/>
            <x15:cachedUniqueName index="91960" name="[Диапазон1].[время просмотра (UTC)].&amp;[2021-08-03T15:44:32.526667]"/>
            <x15:cachedUniqueName index="91961" name="[Диапазон1].[время просмотра (UTC)].&amp;[2021-08-03T15:45:07.48]"/>
            <x15:cachedUniqueName index="91962" name="[Диапазон1].[время просмотра (UTC)].&amp;[2021-08-03T15:45:42.43]"/>
            <x15:cachedUniqueName index="91963" name="[Диапазон1].[время просмотра (UTC)].&amp;[2021-08-03T15:46:33.6]"/>
            <x15:cachedUniqueName index="91964" name="[Диапазон1].[время просмотра (UTC)].&amp;[2021-08-03T15:46:52.333333]"/>
            <x15:cachedUniqueName index="91965" name="[Диапазон1].[время просмотра (UTC)].&amp;[2021-08-03T15:47:27.286667]"/>
            <x15:cachedUniqueName index="91966" name="[Диапазон1].[время просмотра (UTC)].&amp;[2021-08-03T15:48:00]"/>
            <x15:cachedUniqueName index="91967" name="[Диапазон1].[время просмотра (UTC)].&amp;[2021-08-03T15:48:37.186667]"/>
            <x15:cachedUniqueName index="91968" name="[Диапазон1].[время просмотра (UTC)].&amp;[2021-08-03T15:49:12.14]"/>
            <x15:cachedUniqueName index="91969" name="[Диапазон1].[время просмотра (UTC)].&amp;[2021-08-03T15:49:47.09]"/>
            <x15:cachedUniqueName index="91970" name="[Диапазон1].[время просмотра (UTC)].&amp;[2021-08-03T15:50:56.993333]"/>
            <x15:cachedUniqueName index="91971" name="[Диапазон1].[время просмотра (UTC)].&amp;[2021-08-03T15:51:31.946667]"/>
            <x15:cachedUniqueName index="91972" name="[Диапазон1].[время просмотра (UTC)].&amp;[2021-08-03T15:52:06.896667]"/>
            <x15:cachedUniqueName index="91973" name="[Диапазон1].[время просмотра (UTC)].&amp;[2021-08-03T15:52:19.2]"/>
            <x15:cachedUniqueName index="91974" name="[Диапазон1].[время просмотра (UTC)].&amp;[2021-08-03T15:53:51.75]"/>
            <x15:cachedUniqueName index="91975" name="[Диапазон1].[время просмотра (UTC)].&amp;[2021-08-03T15:54:26.703333]"/>
            <x15:cachedUniqueName index="91976" name="[Диапазон1].[время просмотра (UTC)].&amp;[2021-08-03T15:55:01.653333]"/>
            <x15:cachedUniqueName index="91977" name="[Диапазон1].[время просмотра (UTC)].&amp;[2021-08-03T15:55:36.606667]"/>
            <x15:cachedUniqueName index="91978" name="[Диапазон1].[время просмотра (UTC)].&amp;[2021-08-03T15:56:09.6]"/>
            <x15:cachedUniqueName index="91979" name="[Диапазон1].[время просмотра (UTC)].&amp;[2021-08-03T15:56:46.51]"/>
            <x15:cachedUniqueName index="91980" name="[Диапазон1].[время просмотра (UTC)].&amp;[2021-08-03T15:58:31.363333]"/>
            <x15:cachedUniqueName index="91981" name="[Диапазон1].[время просмотра (UTC)].&amp;[2021-08-03T15:59:06.316667]"/>
            <x15:cachedUniqueName index="91982" name="[Диапазон1].[время просмотра (UTC)].&amp;[2021-08-03T15:59:31.2]"/>
            <x15:cachedUniqueName index="91983" name="[Диапазон1].[время просмотра (UTC)].&amp;[2021-08-03T15:59:41.266667]"/>
            <x15:cachedUniqueName index="91984" name="[Диапазон1].[время просмотра (UTC)].&amp;[2021-08-03T16:00:16.216667]"/>
            <x15:cachedUniqueName index="91985" name="[Диапазон1].[время просмотра (UTC)].&amp;[2021-08-03T16:00:51.17]"/>
            <x15:cachedUniqueName index="91986" name="[Диапазон1].[время просмотра (UTC)].&amp;[2021-08-03T16:01:26.12]"/>
            <x15:cachedUniqueName index="91987" name="[Диапазон1].[время просмотра (UTC)].&amp;[2021-08-03T16:02:01.073333]"/>
            <x15:cachedUniqueName index="91988" name="[Диапазон1].[время просмотра (UTC)].&amp;[2021-08-03T16:03:10.976667]"/>
            <x15:cachedUniqueName index="91989" name="[Диапазон1].[время просмотра (UTC)].&amp;[2021-08-03T16:03:45.926667]"/>
            <x15:cachedUniqueName index="91990" name="[Диапазон1].[время просмотра (UTC)].&amp;[2021-08-03T16:04:20.876667]"/>
            <x15:cachedUniqueName index="91991" name="[Диапазон1].[время просмотра (UTC)].&amp;[2021-08-03T16:04:55.83]"/>
            <x15:cachedUniqueName index="91992" name="[Диапазон1].[время просмотра (UTC)].&amp;[2021-08-03T16:05:30.78]"/>
            <x15:cachedUniqueName index="91993" name="[Диапазон1].[время просмотра (UTC)].&amp;[2021-08-03T16:06:05.733333]"/>
            <x15:cachedUniqueName index="91994" name="[Диапазон1].[время просмотра (UTC)].&amp;[2021-08-03T16:07:15.636667]"/>
            <x15:cachedUniqueName index="91995" name="[Диапазон1].[время просмотра (UTC)].&amp;[2021-08-03T16:07:50.586667]"/>
            <x15:cachedUniqueName index="91996" name="[Диапазон1].[время просмотра (UTC)].&amp;[2021-08-03T16:08:25.536667]"/>
            <x15:cachedUniqueName index="91997" name="[Диапазон1].[время просмотра (UTC)].&amp;[2021-08-03T16:09:00.49]"/>
            <x15:cachedUniqueName index="91998" name="[Диапазон1].[время просмотра (UTC)].&amp;[2021-08-03T16:09:35.44]"/>
            <x15:cachedUniqueName index="91999" name="[Диапазон1].[время просмотра (UTC)].&amp;[2021-08-03T16:10:45.343333]"/>
            <x15:cachedUniqueName index="92000" name="[Диапазон1].[время просмотра (UTC)].&amp;[2021-08-03T16:11:55.246667]"/>
            <x15:cachedUniqueName index="92001" name="[Диапазон1].[время просмотра (UTC)].&amp;[2021-08-03T16:12:30.196667]"/>
            <x15:cachedUniqueName index="92002" name="[Диапазон1].[время просмотра (UTC)].&amp;[2021-08-03T16:13:05.15]"/>
            <x15:cachedUniqueName index="92003" name="[Диапазон1].[время просмотра (UTC)].&amp;[2021-08-03T16:14:50.003333]"/>
            <x15:cachedUniqueName index="92004" name="[Диапазон1].[время просмотра (UTC)].&amp;[2021-08-03T16:15:24.956667]"/>
            <x15:cachedUniqueName index="92005" name="[Диапазон1].[время просмотра (UTC)].&amp;[2021-08-03T16:15:50.4]"/>
            <x15:cachedUniqueName index="92006" name="[Диапазон1].[время просмотра (UTC)].&amp;[2021-08-03T16:15:59.906667]"/>
            <x15:cachedUniqueName index="92007" name="[Диапазон1].[время просмотра (UTC)].&amp;[2021-08-03T16:17:09.81]"/>
            <x15:cachedUniqueName index="92008" name="[Диапазон1].[время просмотра (UTC)].&amp;[2021-08-03T16:19:29.616667]"/>
            <x15:cachedUniqueName index="92009" name="[Диапазон1].[время просмотра (UTC)].&amp;[2021-08-03T16:19:40.8]"/>
            <x15:cachedUniqueName index="92010" name="[Диапазон1].[время просмотра (UTC)].&amp;[2021-08-03T16:20:39.516667]"/>
            <x15:cachedUniqueName index="92011" name="[Диапазон1].[время просмотра (UTC)].&amp;[2021-08-03T16:21:49.42]"/>
            <x15:cachedUniqueName index="92012" name="[Диапазон1].[время просмотра (UTC)].&amp;[2021-08-03T16:23:34.276667]"/>
            <x15:cachedUniqueName index="92013" name="[Диапазон1].[время просмотра (UTC)].&amp;[2021-08-03T16:24:09.226667]"/>
            <x15:cachedUniqueName index="92014" name="[Диапазон1].[время просмотра (UTC)].&amp;[2021-08-03T16:24:44.18]"/>
            <x15:cachedUniqueName index="92015" name="[Диапазон1].[время просмотра (UTC)].&amp;[2021-08-03T16:25:19.13]"/>
            <x15:cachedUniqueName index="92016" name="[Диапазон1].[время просмотра (UTC)].&amp;[2021-08-03T16:25:54.083333]"/>
            <x15:cachedUniqueName index="92017" name="[Диапазон1].[время просмотра (UTC)].&amp;[2021-08-03T16:26:29.033333]"/>
            <x15:cachedUniqueName index="92018" name="[Диапазон1].[время просмотра (UTC)].&amp;[2021-08-03T16:27:03.983333]"/>
            <x15:cachedUniqueName index="92019" name="[Диапазон1].[время просмотра (UTC)].&amp;[2021-08-03T16:28:13.886667]"/>
            <x15:cachedUniqueName index="92020" name="[Диапазон1].[время просмотра (UTC)].&amp;[2021-08-03T16:28:48.84]"/>
            <x15:cachedUniqueName index="92021" name="[Диапазон1].[время просмотра (UTC)].&amp;[2021-08-03T16:29:58.743333]"/>
            <x15:cachedUniqueName index="92022" name="[Диапазон1].[время просмотра (UTC)].&amp;[2021-08-03T16:31:08.646667]"/>
            <x15:cachedUniqueName index="92023" name="[Диапазон1].[время просмотра (UTC)].&amp;[2021-08-03T16:31:43.596667]"/>
            <x15:cachedUniqueName index="92024" name="[Диапазон1].[время просмотра (UTC)].&amp;[2021-08-03T16:32:18.546667]"/>
            <x15:cachedUniqueName index="92025" name="[Диапазон1].[время просмотра (UTC)].&amp;[2021-08-03T16:33:07.2]"/>
            <x15:cachedUniqueName index="92026" name="[Диапазон1].[время просмотра (UTC)].&amp;[2021-08-03T16:33:28.45]"/>
            <x15:cachedUniqueName index="92027" name="[Диапазон1].[время просмотра (UTC)].&amp;[2021-08-03T16:34:03.403333]"/>
            <x15:cachedUniqueName index="92028" name="[Диапазон1].[время просмотра (UTC)].&amp;[2021-08-03T16:36:23.206667]"/>
            <x15:cachedUniqueName index="92029" name="[Диапазон1].[время просмотра (UTC)].&amp;[2021-08-03T16:36:58.16]"/>
            <x15:cachedUniqueName index="92030" name="[Диапазон1].[время просмотра (UTC)].&amp;[2021-08-03T16:37:26.4]"/>
            <x15:cachedUniqueName index="92031" name="[Диапазон1].[время просмотра (UTC)].&amp;[2021-08-03T16:38:08.063333]"/>
            <x15:cachedUniqueName index="92032" name="[Диапазон1].[время просмотра (UTC)].&amp;[2021-08-03T16:38:43.013333]"/>
            <x15:cachedUniqueName index="92033" name="[Диапазон1].[время просмотра (UTC)].&amp;[2021-08-03T16:39:17.966667]"/>
            <x15:cachedUniqueName index="92034" name="[Диапазон1].[время просмотра (UTC)].&amp;[2021-08-03T16:39:52.916667]"/>
            <x15:cachedUniqueName index="92035" name="[Диапазон1].[время просмотра (UTC)].&amp;[2021-08-03T16:40:27.866667]"/>
            <x15:cachedUniqueName index="92036" name="[Диапазон1].[время просмотра (UTC)].&amp;[2021-08-03T16:41:02.82]"/>
            <x15:cachedUniqueName index="92037" name="[Диапазон1].[время просмотра (UTC)].&amp;[2021-08-03T16:42:12.723333]"/>
            <x15:cachedUniqueName index="92038" name="[Диапазон1].[время просмотра (UTC)].&amp;[2021-08-03T16:42:47.673333]"/>
            <x15:cachedUniqueName index="92039" name="[Диапазон1].[время просмотра (UTC)].&amp;[2021-08-03T16:43:57.576667]"/>
            <x15:cachedUniqueName index="92040" name="[Диапазон1].[время просмотра (UTC)].&amp;[2021-08-03T16:44:32.526667]"/>
            <x15:cachedUniqueName index="92041" name="[Диапазон1].[время просмотра (UTC)].&amp;[2021-08-03T16:45:42.43]"/>
            <x15:cachedUniqueName index="92042" name="[Диапазон1].[время просмотра (UTC)].&amp;[2021-08-03T16:47:27.286667]"/>
            <x15:cachedUniqueName index="92043" name="[Диапазон1].[время просмотра (UTC)].&amp;[2021-08-03T16:48:02.236667]"/>
            <x15:cachedUniqueName index="92044" name="[Диапазон1].[время просмотра (UTC)].&amp;[2021-08-03T16:48:37.186667]"/>
            <x15:cachedUniqueName index="92045" name="[Диапазон1].[время просмотра (UTC)].&amp;[2021-08-03T16:49:12.14]"/>
            <x15:cachedUniqueName index="92046" name="[Диапазон1].[время просмотра (UTC)].&amp;[2021-08-03T16:49:47.09]"/>
            <x15:cachedUniqueName index="92047" name="[Диапазон1].[время просмотра (UTC)].&amp;[2021-08-03T16:50:56.993333]"/>
            <x15:cachedUniqueName index="92048" name="[Диапазон1].[время просмотра (UTC)].&amp;[2021-08-03T16:52:06.896667]"/>
            <x15:cachedUniqueName index="92049" name="[Диапазон1].[время просмотра (UTC)].&amp;[2021-08-03T16:55:01.653333]"/>
            <x15:cachedUniqueName index="92050" name="[Диапазон1].[время просмотра (UTC)].&amp;[2021-08-03T16:55:36.606667]"/>
            <x15:cachedUniqueName index="92051" name="[Диапазон1].[время просмотра (UTC)].&amp;[2021-08-03T16:56:46.51]"/>
            <x15:cachedUniqueName index="92052" name="[Диапазон1].[время просмотра (UTC)].&amp;[2021-08-03T16:57:21.46]"/>
            <x15:cachedUniqueName index="92053" name="[Диапазон1].[время просмотра (UTC)].&amp;[2021-08-03T16:58:04.8]"/>
            <x15:cachedUniqueName index="92054" name="[Диапазон1].[время просмотра (UTC)].&amp;[2021-08-03T16:58:31.363333]"/>
            <x15:cachedUniqueName index="92055" name="[Диапазон1].[время просмотра (UTC)].&amp;[2021-08-03T16:59:41.266667]"/>
            <x15:cachedUniqueName index="92056" name="[Диапазон1].[время просмотра (UTC)].&amp;[2021-08-03T17:01:26.12]"/>
            <x15:cachedUniqueName index="92057" name="[Диапазон1].[время просмотра (UTC)].&amp;[2021-08-03T17:01:26.4]"/>
            <x15:cachedUniqueName index="92058" name="[Диапазон1].[время просмотра (UTC)].&amp;[2021-08-03T17:02:36.023333]"/>
            <x15:cachedUniqueName index="92059" name="[Диапазон1].[время просмотра (UTC)].&amp;[2021-08-03T17:03:10.976667]"/>
            <x15:cachedUniqueName index="92060" name="[Диапазон1].[время просмотра (UTC)].&amp;[2021-08-03T17:04:20.876667]"/>
            <x15:cachedUniqueName index="92061" name="[Диапазон1].[время просмотра (UTC)].&amp;[2021-08-03T17:04:55.83]"/>
            <x15:cachedUniqueName index="92062" name="[Диапазон1].[время просмотра (UTC)].&amp;[2021-08-03T17:05:30.78]"/>
            <x15:cachedUniqueName index="92063" name="[Диапазон1].[время просмотра (UTC)].&amp;[2021-08-03T17:06:40.683333]"/>
            <x15:cachedUniqueName index="92064" name="[Диапазон1].[время просмотра (UTC)].&amp;[2021-08-03T17:07:15.636667]"/>
            <x15:cachedUniqueName index="92065" name="[Диапазон1].[время просмотра (UTC)].&amp;[2021-08-03T17:07:50.586667]"/>
            <x15:cachedUniqueName index="92066" name="[Диапазон1].[время просмотра (UTC)].&amp;[2021-08-03T17:09:35.44]"/>
            <x15:cachedUniqueName index="92067" name="[Диапазон1].[время просмотра (UTC)].&amp;[2021-08-03T17:10:10.393333]"/>
            <x15:cachedUniqueName index="92068" name="[Диапазон1].[время просмотра (UTC)].&amp;[2021-08-03T17:10:45.343333]"/>
            <x15:cachedUniqueName index="92069" name="[Диапазон1].[время просмотра (UTC)].&amp;[2021-08-03T17:11:20.296667]"/>
            <x15:cachedUniqueName index="92070" name="[Диапазон1].[время просмотра (UTC)].&amp;[2021-08-03T17:13:40.1]"/>
            <x15:cachedUniqueName index="92071" name="[Диапазон1].[время просмотра (UTC)].&amp;[2021-08-03T17:14:50.003333]"/>
            <x15:cachedUniqueName index="92072" name="[Диапазон1].[время просмотра (UTC)].&amp;[2021-08-03T17:15:24.956667]"/>
            <x15:cachedUniqueName index="92073" name="[Диапазон1].[время просмотра (UTC)].&amp;[2021-08-03T17:17:44.76]"/>
            <x15:cachedUniqueName index="92074" name="[Диапазон1].[время просмотра (UTC)].&amp;[2021-08-03T17:18:54.663333]"/>
            <x15:cachedUniqueName index="92075" name="[Диапазон1].[время просмотра (UTC)].&amp;[2021-08-03T17:20:39.516667]"/>
            <x15:cachedUniqueName index="92076" name="[Диапазон1].[время просмотра (UTC)].&amp;[2021-08-03T17:22:24.373333]"/>
            <x15:cachedUniqueName index="92077" name="[Диапазон1].[время просмотра (UTC)].&amp;[2021-08-03T17:22:59.323333]"/>
            <x15:cachedUniqueName index="92078" name="[Диапазон1].[время просмотра (UTC)].&amp;[2021-08-03T17:23:34.276667]"/>
            <x15:cachedUniqueName index="92079" name="[Диапазон1].[время просмотра (UTC)].&amp;[2021-08-03T17:25:54.083333]"/>
            <x15:cachedUniqueName index="92080" name="[Диапазон1].[время просмотра (UTC)].&amp;[2021-08-03T17:27:03.983333]"/>
            <x15:cachedUniqueName index="92081" name="[Диапазон1].[время просмотра (UTC)].&amp;[2021-08-03T17:27:38.936667]"/>
            <x15:cachedUniqueName index="92082" name="[Диапазон1].[время просмотра (UTC)].&amp;[2021-08-03T17:29:23.79]"/>
            <x15:cachedUniqueName index="92083" name="[Диапазон1].[время просмотра (UTC)].&amp;[2021-08-03T17:31:08.646667]"/>
            <x15:cachedUniqueName index="92084" name="[Диапазон1].[время просмотра (UTC)].&amp;[2021-08-03T17:31:12]"/>
            <x15:cachedUniqueName index="92085" name="[Диапазон1].[время просмотра (UTC)].&amp;[2021-08-03T17:31:43.596667]"/>
            <x15:cachedUniqueName index="92086" name="[Диапазон1].[время просмотра (UTC)].&amp;[2021-08-03T17:32:18.546667]"/>
            <x15:cachedUniqueName index="92087" name="[Диапазон1].[время просмотра (UTC)].&amp;[2021-08-03T17:32:53.5]"/>
            <x15:cachedUniqueName index="92088" name="[Диапазон1].[время просмотра (UTC)].&amp;[2021-08-03T17:33:28.45]"/>
            <x15:cachedUniqueName index="92089" name="[Диапазон1].[время просмотра (UTC)].&amp;[2021-08-03T17:35:48.256667]"/>
            <x15:cachedUniqueName index="92090" name="[Диапазон1].[время просмотра (UTC)].&amp;[2021-08-03T17:36:00]"/>
            <x15:cachedUniqueName index="92091" name="[Диапазон1].[время просмотра (UTC)].&amp;[2021-08-03T17:36:23.206667]"/>
            <x15:cachedUniqueName index="92092" name="[Диапазон1].[время просмотра (UTC)].&amp;[2021-08-03T17:39:17.966667]"/>
            <x15:cachedUniqueName index="92093" name="[Диапазон1].[время просмотра (UTC)].&amp;[2021-08-03T17:41:02.82]"/>
            <x15:cachedUniqueName index="92094" name="[Диапазон1].[время просмотра (UTC)].&amp;[2021-08-03T17:42:12.723333]"/>
            <x15:cachedUniqueName index="92095" name="[Диапазон1].[время просмотра (UTC)].&amp;[2021-08-03T17:42:47.673333]"/>
            <x15:cachedUniqueName index="92096" name="[Диапазон1].[время просмотра (UTC)].&amp;[2021-08-03T17:43:22.626667]"/>
            <x15:cachedUniqueName index="92097" name="[Диапазон1].[время просмотра (UTC)].&amp;[2021-08-03T17:43:57.576667]"/>
            <x15:cachedUniqueName index="92098" name="[Диапазон1].[время просмотра (UTC)].&amp;[2021-08-03T17:44:32.526667]"/>
            <x15:cachedUniqueName index="92099" name="[Диапазон1].[время просмотра (UTC)].&amp;[2021-08-03T17:45:07.48]"/>
            <x15:cachedUniqueName index="92100" name="[Диапазон1].[время просмотра (UTC)].&amp;[2021-08-03T17:45:42.43]"/>
            <x15:cachedUniqueName index="92101" name="[Диапазон1].[время просмотра (UTC)].&amp;[2021-08-03T17:46:17.383333]"/>
            <x15:cachedUniqueName index="92102" name="[Диапазон1].[время просмотра (UTC)].&amp;[2021-08-03T17:47:27.286667]"/>
            <x15:cachedUniqueName index="92103" name="[Диапазон1].[время просмотра (UTC)].&amp;[2021-08-03T17:49:47.09]"/>
            <x15:cachedUniqueName index="92104" name="[Диапазон1].[время просмотра (UTC)].&amp;[2021-08-03T17:50:22.043333]"/>
            <x15:cachedUniqueName index="92105" name="[Диапазон1].[время просмотра (UTC)].&amp;[2021-08-03T17:50:56.993333]"/>
            <x15:cachedUniqueName index="92106" name="[Диапазон1].[время просмотра (UTC)].&amp;[2021-08-03T17:51:31.946667]"/>
            <x15:cachedUniqueName index="92107" name="[Диапазон1].[время просмотра (UTC)].&amp;[2021-08-03T17:53:51.75]"/>
            <x15:cachedUniqueName index="92108" name="[Диапазон1].[время просмотра (UTC)].&amp;[2021-08-03T17:55:01.653333]"/>
            <x15:cachedUniqueName index="92109" name="[Диапазон1].[время просмотра (UTC)].&amp;[2021-08-03T17:57:21.46]"/>
            <x15:cachedUniqueName index="92110" name="[Диапазон1].[время просмотра (UTC)].&amp;[2021-08-03T17:57:56.413333]"/>
            <x15:cachedUniqueName index="92111" name="[Диапазон1].[время просмотра (UTC)].&amp;[2021-08-03T17:59:06.316667]"/>
            <x15:cachedUniqueName index="92112" name="[Диапазон1].[время просмотра (UTC)].&amp;[2021-08-03T17:59:41.266667]"/>
            <x15:cachedUniqueName index="92113" name="[Диапазон1].[время просмотра (UTC)].&amp;[2021-08-03T18:00:51.17]"/>
            <x15:cachedUniqueName index="92114" name="[Диапазон1].[время просмотра (UTC)].&amp;[2021-08-03T18:01:26.12]"/>
            <x15:cachedUniqueName index="92115" name="[Диапазон1].[время просмотра (UTC)].&amp;[2021-08-03T18:03:45.926667]"/>
            <x15:cachedUniqueName index="92116" name="[Диапазон1].[время просмотра (UTC)].&amp;[2021-08-03T18:04:20.876667]"/>
            <x15:cachedUniqueName index="92117" name="[Диапазон1].[время просмотра (UTC)].&amp;[2021-08-03T18:04:55.83]"/>
            <x15:cachedUniqueName index="92118" name="[Диапазон1].[время просмотра (UTC)].&amp;[2021-08-03T18:06:40.683333]"/>
            <x15:cachedUniqueName index="92119" name="[Диапазон1].[время просмотра (UTC)].&amp;[2021-08-03T18:07:15.636667]"/>
            <x15:cachedUniqueName index="92120" name="[Диапазон1].[время просмотра (UTC)].&amp;[2021-08-03T18:09:35.44]"/>
            <x15:cachedUniqueName index="92121" name="[Диапазон1].[время просмотра (UTC)].&amp;[2021-08-03T18:10:45.343333]"/>
            <x15:cachedUniqueName index="92122" name="[Диапазон1].[время просмотра (UTC)].&amp;[2021-08-03T18:11:55.246667]"/>
            <x15:cachedUniqueName index="92123" name="[Диапазон1].[время просмотра (UTC)].&amp;[2021-08-03T18:13:05.15]"/>
            <x15:cachedUniqueName index="92124" name="[Диапазон1].[время просмотра (UTC)].&amp;[2021-08-03T18:13:40.1]"/>
            <x15:cachedUniqueName index="92125" name="[Диапазон1].[время просмотра (UTC)].&amp;[2021-08-03T18:16:34.856667]"/>
            <x15:cachedUniqueName index="92126" name="[Диапазон1].[время просмотра (UTC)].&amp;[2021-08-03T18:18:54.663333]"/>
            <x15:cachedUniqueName index="92127" name="[Диапазон1].[время просмотра (UTC)].&amp;[2021-08-03T18:19:29.616667]"/>
            <x15:cachedUniqueName index="92128" name="[Диапазон1].[время просмотра (UTC)].&amp;[2021-08-03T18:21:49.42]"/>
            <x15:cachedUniqueName index="92129" name="[Диапазон1].[время просмотра (UTC)].&amp;[2021-08-03T18:22:24.373333]"/>
            <x15:cachedUniqueName index="92130" name="[Диапазон1].[время просмотра (UTC)].&amp;[2021-08-03T18:22:59.323333]"/>
            <x15:cachedUniqueName index="92131" name="[Диапазон1].[время просмотра (UTC)].&amp;[2021-08-03T18:25:54.083333]"/>
            <x15:cachedUniqueName index="92132" name="[Диапазон1].[время просмотра (UTC)].&amp;[2021-08-03T18:26:29.033333]"/>
            <x15:cachedUniqueName index="92133" name="[Диапазон1].[время просмотра (UTC)].&amp;[2021-08-03T18:27:03.983333]"/>
            <x15:cachedUniqueName index="92134" name="[Диапазон1].[время просмотра (UTC)].&amp;[2021-08-03T18:27:38.936667]"/>
            <x15:cachedUniqueName index="92135" name="[Диапазон1].[время просмотра (UTC)].&amp;[2021-08-03T18:28:13.886667]"/>
            <x15:cachedUniqueName index="92136" name="[Диапазон1].[время просмотра (UTC)].&amp;[2021-08-03T18:28:48.84]"/>
            <x15:cachedUniqueName index="92137" name="[Диапазон1].[время просмотра (UTC)].&amp;[2021-08-03T18:29:23.79]"/>
            <x15:cachedUniqueName index="92138" name="[Диапазон1].[время просмотра (UTC)].&amp;[2021-08-03T18:30:33.693333]"/>
            <x15:cachedUniqueName index="92139" name="[Диапазон1].[время просмотра (UTC)].&amp;[2021-08-03T18:31:08.646667]"/>
            <x15:cachedUniqueName index="92140" name="[Диапазон1].[время просмотра (UTC)].&amp;[2021-08-03T18:32:53.5]"/>
            <x15:cachedUniqueName index="92141" name="[Диапазон1].[время просмотра (UTC)].&amp;[2021-08-03T18:34:03.403333]"/>
            <x15:cachedUniqueName index="92142" name="[Диапазон1].[время просмотра (UTC)].&amp;[2021-08-03T18:36:23.206667]"/>
            <x15:cachedUniqueName index="92143" name="[Диапазон1].[время просмотра (UTC)].&amp;[2021-08-03T18:36:58.16]"/>
            <x15:cachedUniqueName index="92144" name="[Диапазон1].[время просмотра (UTC)].&amp;[2021-08-03T18:37:33.11]"/>
            <x15:cachedUniqueName index="92145" name="[Диапазон1].[время просмотра (UTC)].&amp;[2021-08-03T18:39:17.966667]"/>
            <x15:cachedUniqueName index="92146" name="[Диапазон1].[время просмотра (UTC)].&amp;[2021-08-03T18:39:52.916667]"/>
            <x15:cachedUniqueName index="92147" name="[Диапазон1].[время просмотра (UTC)].&amp;[2021-08-03T18:40:27.866667]"/>
            <x15:cachedUniqueName index="92148" name="[Диапазон1].[время просмотра (UTC)].&amp;[2021-08-03T18:41:37.77]"/>
            <x15:cachedUniqueName index="92149" name="[Диапазон1].[время просмотра (UTC)].&amp;[2021-08-03T18:43:22.626667]"/>
            <x15:cachedUniqueName index="92150" name="[Диапазон1].[время просмотра (UTC)].&amp;[2021-08-03T18:43:57.576667]"/>
            <x15:cachedUniqueName index="92151" name="[Диапазон1].[время просмотра (UTC)].&amp;[2021-08-03T18:45:07.48]"/>
            <x15:cachedUniqueName index="92152" name="[Диапазон1].[время просмотра (UTC)].&amp;[2021-08-03T18:47:27.286667]"/>
            <x15:cachedUniqueName index="92153" name="[Диапазон1].[время просмотра (UTC)].&amp;[2021-08-03T18:48:02.236667]"/>
            <x15:cachedUniqueName index="92154" name="[Диапазон1].[время просмотра (UTC)].&amp;[2021-08-03T18:50:22.043333]"/>
            <x15:cachedUniqueName index="92155" name="[Диапазон1].[время просмотра (UTC)].&amp;[2021-08-03T18:50:56.993333]"/>
            <x15:cachedUniqueName index="92156" name="[Диапазон1].[время просмотра (UTC)].&amp;[2021-08-03T18:54:26.703333]"/>
            <x15:cachedUniqueName index="92157" name="[Диапазон1].[время просмотра (UTC)].&amp;[2021-08-03T18:56:11.556667]"/>
            <x15:cachedUniqueName index="92158" name="[Диапазон1].[время просмотра (UTC)].&amp;[2021-08-03T18:57:21.46]"/>
            <x15:cachedUniqueName index="92159" name="[Диапазон1].[время просмотра (UTC)].&amp;[2021-08-03T18:59:41.266667]"/>
            <x15:cachedUniqueName index="92160" name="[Диапазон1].[время просмотра (UTC)].&amp;[2021-08-03T19:00:51.17]"/>
            <x15:cachedUniqueName index="92161" name="[Диапазон1].[время просмотра (UTC)].&amp;[2021-08-03T19:01:26.12]"/>
            <x15:cachedUniqueName index="92162" name="[Диапазон1].[время просмотра (UTC)].&amp;[2021-08-03T19:02:01.073333]"/>
            <x15:cachedUniqueName index="92163" name="[Диапазон1].[время просмотра (UTC)].&amp;[2021-08-03T19:02:36.023333]"/>
            <x15:cachedUniqueName index="92164" name="[Диапазон1].[время просмотра (UTC)].&amp;[2021-08-03T19:05:30.78]"/>
            <x15:cachedUniqueName index="92165" name="[Диапазон1].[время просмотра (UTC)].&amp;[2021-08-03T19:06:05.733333]"/>
            <x15:cachedUniqueName index="92166" name="[Диапазон1].[время просмотра (UTC)].&amp;[2021-08-03T19:06:40.683333]"/>
            <x15:cachedUniqueName index="92167" name="[Диапазон1].[время просмотра (UTC)].&amp;[2021-08-03T19:07:15.636667]"/>
            <x15:cachedUniqueName index="92168" name="[Диапазон1].[время просмотра (UTC)].&amp;[2021-08-03T19:07:40.8]"/>
            <x15:cachedUniqueName index="92169" name="[Диапазон1].[время просмотра (UTC)].&amp;[2021-08-03T19:09:00.49]"/>
            <x15:cachedUniqueName index="92170" name="[Диапазон1].[время просмотра (UTC)].&amp;[2021-08-03T19:09:35.44]"/>
            <x15:cachedUniqueName index="92171" name="[Диапазон1].[время просмотра (UTC)].&amp;[2021-08-03T19:10:10.393333]"/>
            <x15:cachedUniqueName index="92172" name="[Диапазон1].[время просмотра (UTC)].&amp;[2021-08-03T19:11:20.296667]"/>
            <x15:cachedUniqueName index="92173" name="[Диапазон1].[время просмотра (UTC)].&amp;[2021-08-03T19:12:30.196667]"/>
            <x15:cachedUniqueName index="92174" name="[Диапазон1].[время просмотра (UTC)].&amp;[2021-08-03T19:13:05.15]"/>
            <x15:cachedUniqueName index="92175" name="[Диапазон1].[время просмотра (UTC)].&amp;[2021-08-03T19:15:59.906667]"/>
            <x15:cachedUniqueName index="92176" name="[Диапазон1].[время просмотра (UTC)].&amp;[2021-08-03T19:18:54.663333]"/>
            <x15:cachedUniqueName index="92177" name="[Диапазон1].[время просмотра (UTC)].&amp;[2021-08-03T19:20:04.566667]"/>
            <x15:cachedUniqueName index="92178" name="[Диапазон1].[время просмотра (UTC)].&amp;[2021-08-03T19:21:14.47]"/>
            <x15:cachedUniqueName index="92179" name="[Диапазон1].[время просмотра (UTC)].&amp;[2021-08-03T19:21:49.42]"/>
            <x15:cachedUniqueName index="92180" name="[Диапазон1].[время просмотра (UTC)].&amp;[2021-08-03T19:22:24.373333]"/>
            <x15:cachedUniqueName index="92181" name="[Диапазон1].[время просмотра (UTC)].&amp;[2021-08-03T19:23:34.276667]"/>
            <x15:cachedUniqueName index="92182" name="[Диапазон1].[время просмотра (UTC)].&amp;[2021-08-03T19:24:28.8]"/>
            <x15:cachedUniqueName index="92183" name="[Диапазон1].[время просмотра (UTC)].&amp;[2021-08-03T19:24:44.18]"/>
            <x15:cachedUniqueName index="92184" name="[Диапазон1].[время просмотра (UTC)].&amp;[2021-08-03T19:25:26.4]"/>
            <x15:cachedUniqueName index="92185" name="[Диапазон1].[время просмотра (UTC)].&amp;[2021-08-03T19:25:54.083333]"/>
            <x15:cachedUniqueName index="92186" name="[Диапазон1].[время просмотра (UTC)].&amp;[2021-08-03T19:28:48.84]"/>
            <x15:cachedUniqueName index="92187" name="[Диапазон1].[время просмотра (UTC)].&amp;[2021-08-03T19:29:23.79]"/>
            <x15:cachedUniqueName index="92188" name="[Диапазон1].[время просмотра (UTC)].&amp;[2021-08-03T19:30:33.693333]"/>
            <x15:cachedUniqueName index="92189" name="[Диапазон1].[время просмотра (UTC)].&amp;[2021-08-03T19:32:53.5]"/>
            <x15:cachedUniqueName index="92190" name="[Диапазон1].[время просмотра (UTC)].&amp;[2021-08-03T19:35:13.306667]"/>
            <x15:cachedUniqueName index="92191" name="[Диапазон1].[время просмотра (UTC)].&amp;[2021-08-03T19:36:58.16]"/>
            <x15:cachedUniqueName index="92192" name="[Диапазон1].[время просмотра (UTC)].&amp;[2021-08-03T19:37:33.11]"/>
            <x15:cachedUniqueName index="92193" name="[Диапазон1].[время просмотра (UTC)].&amp;[2021-08-03T19:39:17.966667]"/>
            <x15:cachedUniqueName index="92194" name="[Диапазон1].[время просмотра (UTC)].&amp;[2021-08-03T19:39:50.4]"/>
            <x15:cachedUniqueName index="92195" name="[Диапазон1].[время просмотра (UTC)].&amp;[2021-08-03T19:39:52.916667]"/>
            <x15:cachedUniqueName index="92196" name="[Диапазон1].[время просмотра (UTC)].&amp;[2021-08-03T19:40:27.866667]"/>
            <x15:cachedUniqueName index="92197" name="[Диапазон1].[время просмотра (UTC)].&amp;[2021-08-03T19:41:02.82]"/>
            <x15:cachedUniqueName index="92198" name="[Диапазон1].[время просмотра (UTC)].&amp;[2021-08-03T19:42:12.723333]"/>
            <x15:cachedUniqueName index="92199" name="[Диапазон1].[время просмотра (UTC)].&amp;[2021-08-03T19:46:17.383333]"/>
            <x15:cachedUniqueName index="92200" name="[Диапазон1].[время просмотра (UTC)].&amp;[2021-08-03T19:46:52.333333]"/>
            <x15:cachedUniqueName index="92201" name="[Диапазон1].[время просмотра (UTC)].&amp;[2021-08-03T19:47:27.286667]"/>
            <x15:cachedUniqueName index="92202" name="[Диапазон1].[время просмотра (UTC)].&amp;[2021-08-03T19:48:37.186667]"/>
            <x15:cachedUniqueName index="92203" name="[Диапазон1].[время просмотра (UTC)].&amp;[2021-08-03T19:53:16.8]"/>
            <x15:cachedUniqueName index="92204" name="[Диапазон1].[время просмотра (UTC)].&amp;[2021-08-03T19:53:51.75]"/>
            <x15:cachedUniqueName index="92205" name="[Диапазон1].[время просмотра (UTC)].&amp;[2021-08-03T19:54:14.4]"/>
            <x15:cachedUniqueName index="92206" name="[Диапазон1].[время просмотра (UTC)].&amp;[2021-08-03T19:56:11.556667]"/>
            <x15:cachedUniqueName index="92207" name="[Диапазон1].[время просмотра (UTC)].&amp;[2021-08-03T19:56:46.51]"/>
            <x15:cachedUniqueName index="92208" name="[Диапазон1].[время просмотра (UTC)].&amp;[2021-08-03T19:57:56.413333]"/>
            <x15:cachedUniqueName index="92209" name="[Диапазон1].[время просмотра (UTC)].&amp;[2021-08-03T19:59:06.316667]"/>
            <x15:cachedUniqueName index="92210" name="[Диапазон1].[время просмотра (UTC)].&amp;[2021-08-03T20:00:51.17]"/>
            <x15:cachedUniqueName index="92211" name="[Диапазон1].[время просмотра (UTC)].&amp;[2021-08-03T20:01:26.12]"/>
            <x15:cachedUniqueName index="92212" name="[Диапазон1].[время просмотра (UTC)].&amp;[2021-08-03T20:02:36.023333]"/>
            <x15:cachedUniqueName index="92213" name="[Диапазон1].[время просмотра (UTC)].&amp;[2021-08-03T20:03:10.976667]"/>
            <x15:cachedUniqueName index="92214" name="[Диапазон1].[время просмотра (UTC)].&amp;[2021-08-03T20:03:45.926667]"/>
            <x15:cachedUniqueName index="92215" name="[Диапазон1].[время просмотра (UTC)].&amp;[2021-08-03T20:04:55.83]"/>
            <x15:cachedUniqueName index="92216" name="[Диапазон1].[время просмотра (UTC)].&amp;[2021-08-03T20:05:16.8]"/>
            <x15:cachedUniqueName index="92217" name="[Диапазон1].[время просмотра (UTC)].&amp;[2021-08-03T20:05:30.78]"/>
            <x15:cachedUniqueName index="92218" name="[Диапазон1].[время просмотра (UTC)].&amp;[2021-08-03T20:07:50.586667]"/>
            <x15:cachedUniqueName index="92219" name="[Диапазон1].[время просмотра (UTC)].&amp;[2021-08-03T20:08:38.4]"/>
            <x15:cachedUniqueName index="92220" name="[Диапазон1].[время просмотра (UTC)].&amp;[2021-08-03T20:09:35.44]"/>
            <x15:cachedUniqueName index="92221" name="[Диапазон1].[время просмотра (UTC)].&amp;[2021-08-03T20:10:10.393333]"/>
            <x15:cachedUniqueName index="92222" name="[Диапазон1].[время просмотра (UTC)].&amp;[2021-08-03T20:11:55.246667]"/>
            <x15:cachedUniqueName index="92223" name="[Диапазон1].[время просмотра (UTC)].&amp;[2021-08-03T20:14:15.053333]"/>
            <x15:cachedUniqueName index="92224" name="[Диапазон1].[время просмотра (UTC)].&amp;[2021-08-03T20:14:50.003333]"/>
            <x15:cachedUniqueName index="92225" name="[Диапазон1].[время просмотра (UTC)].&amp;[2021-08-03T20:15:24.956667]"/>
            <x15:cachedUniqueName index="92226" name="[Диапазон1].[время просмотра (UTC)].&amp;[2021-08-03T20:19:29.616667]"/>
            <x15:cachedUniqueName index="92227" name="[Диапазон1].[время просмотра (UTC)].&amp;[2021-08-03T20:21:49.42]"/>
            <x15:cachedUniqueName index="92228" name="[Диапазон1].[время просмотра (UTC)].&amp;[2021-08-03T20:22:24.373333]"/>
            <x15:cachedUniqueName index="92229" name="[Диапазон1].[время просмотра (UTC)].&amp;[2021-08-03T20:23:34.276667]"/>
            <x15:cachedUniqueName index="92230" name="[Диапазон1].[время просмотра (UTC)].&amp;[2021-08-03T20:24:44.18]"/>
            <x15:cachedUniqueName index="92231" name="[Диапазон1].[время просмотра (UTC)].&amp;[2021-08-03T20:27:03.983333]"/>
            <x15:cachedUniqueName index="92232" name="[Диапазон1].[время просмотра (UTC)].&amp;[2021-08-03T20:28:13.886667]"/>
            <x15:cachedUniqueName index="92233" name="[Диапазон1].[время просмотра (UTC)].&amp;[2021-08-03T20:28:48.84]"/>
            <x15:cachedUniqueName index="92234" name="[Диапазон1].[время просмотра (UTC)].&amp;[2021-08-03T20:29:58.743333]"/>
            <x15:cachedUniqueName index="92235" name="[Диапазон1].[время просмотра (UTC)].&amp;[2021-08-03T20:34:03.403333]"/>
            <x15:cachedUniqueName index="92236" name="[Диапазон1].[время просмотра (UTC)].&amp;[2021-08-03T20:34:04.8]"/>
            <x15:cachedUniqueName index="92237" name="[Диапазон1].[время просмотра (UTC)].&amp;[2021-08-03T20:35:13.306667]"/>
            <x15:cachedUniqueName index="92238" name="[Диапазон1].[время просмотра (UTC)].&amp;[2021-08-03T20:37:55.2]"/>
            <x15:cachedUniqueName index="92239" name="[Диапазон1].[время просмотра (UTC)].&amp;[2021-08-03T20:38:08.063333]"/>
            <x15:cachedUniqueName index="92240" name="[Диапазон1].[время просмотра (UTC)].&amp;[2021-08-03T20:38:43.013333]"/>
            <x15:cachedUniqueName index="92241" name="[Диапазон1].[время просмотра (UTC)].&amp;[2021-08-03T20:41:02.82]"/>
            <x15:cachedUniqueName index="92242" name="[Диапазон1].[время просмотра (UTC)].&amp;[2021-08-03T20:42:47.673333]"/>
            <x15:cachedUniqueName index="92243" name="[Диапазон1].[время просмотра (UTC)].&amp;[2021-08-03T20:43:57.576667]"/>
            <x15:cachedUniqueName index="92244" name="[Диапазон1].[время просмотра (UTC)].&amp;[2021-08-03T20:45:42.43]"/>
            <x15:cachedUniqueName index="92245" name="[Диапазон1].[время просмотра (UTC)].&amp;[2021-08-03T20:46:17.383333]"/>
            <x15:cachedUniqueName index="92246" name="[Диапазон1].[время просмотра (UTC)].&amp;[2021-08-03T20:46:52.333333]"/>
            <x15:cachedUniqueName index="92247" name="[Диапазон1].[время просмотра (UTC)].&amp;[2021-08-03T20:48:37.186667]"/>
            <x15:cachedUniqueName index="92248" name="[Диапазон1].[время просмотра (UTC)].&amp;[2021-08-03T20:49:47.09]"/>
            <x15:cachedUniqueName index="92249" name="[Диапазон1].[время просмотра (UTC)].&amp;[2021-08-03T20:56:46.51]"/>
            <x15:cachedUniqueName index="92250" name="[Диапазон1].[время просмотра (UTC)].&amp;[2021-08-03T20:58:31.363333]"/>
            <x15:cachedUniqueName index="92251" name="[Диапазон1].[время просмотра (UTC)].&amp;[2021-08-03T20:59:06.316667]"/>
            <x15:cachedUniqueName index="92252" name="[Диапазон1].[время просмотра (UTC)].&amp;[2021-08-03T21:00:16.216667]"/>
            <x15:cachedUniqueName index="92253" name="[Диапазон1].[время просмотра (UTC)].&amp;[2021-08-03T21:00:51.17]"/>
            <x15:cachedUniqueName index="92254" name="[Диапазон1].[время просмотра (UTC)].&amp;[2021-08-03T21:01:26.12]"/>
            <x15:cachedUniqueName index="92255" name="[Диапазон1].[время просмотра (UTC)].&amp;[2021-08-03T21:02:01.073333]"/>
            <x15:cachedUniqueName index="92256" name="[Диапазон1].[время просмотра (UTC)].&amp;[2021-08-03T21:03:45.926667]"/>
            <x15:cachedUniqueName index="92257" name="[Диапазон1].[время просмотра (UTC)].&amp;[2021-08-03T21:06:05.733333]"/>
            <x15:cachedUniqueName index="92258" name="[Диапазон1].[время просмотра (UTC)].&amp;[2021-08-03T21:09:35.44]"/>
            <x15:cachedUniqueName index="92259" name="[Диапазон1].[время просмотра (UTC)].&amp;[2021-08-03T21:10:45.343333]"/>
            <x15:cachedUniqueName index="92260" name="[Диапазон1].[время просмотра (UTC)].&amp;[2021-08-03T21:13:05.15]"/>
            <x15:cachedUniqueName index="92261" name="[Диапазон1].[время просмотра (UTC)].&amp;[2021-08-03T21:16:48]"/>
            <x15:cachedUniqueName index="92262" name="[Диапазон1].[время просмотра (UTC)].&amp;[2021-08-03T21:17:09.81]"/>
            <x15:cachedUniqueName index="92263" name="[Диапазон1].[время просмотра (UTC)].&amp;[2021-08-03T21:17:44.76]"/>
            <x15:cachedUniqueName index="92264" name="[Диапазон1].[время просмотра (UTC)].&amp;[2021-08-03T21:18:19.713333]"/>
            <x15:cachedUniqueName index="92265" name="[Диапазон1].[время просмотра (UTC)].&amp;[2021-08-03T21:19:12]"/>
            <x15:cachedUniqueName index="92266" name="[Диапазон1].[время просмотра (UTC)].&amp;[2021-08-03T21:19:29.616667]"/>
            <x15:cachedUniqueName index="92267" name="[Диапазон1].[время просмотра (UTC)].&amp;[2021-08-03T21:20:04.566667]"/>
            <x15:cachedUniqueName index="92268" name="[Диапазон1].[время просмотра (UTC)].&amp;[2021-08-03T21:20:39.516667]"/>
            <x15:cachedUniqueName index="92269" name="[Диапазон1].[время просмотра (UTC)].&amp;[2021-08-03T21:21:49.42]"/>
            <x15:cachedUniqueName index="92270" name="[Диапазон1].[время просмотра (UTC)].&amp;[2021-08-03T21:22:24.373333]"/>
            <x15:cachedUniqueName index="92271" name="[Диапазон1].[время просмотра (UTC)].&amp;[2021-08-03T21:23:31.2]"/>
            <x15:cachedUniqueName index="92272" name="[Диапазон1].[время просмотра (UTC)].&amp;[2021-08-03T21:26:29.033333]"/>
            <x15:cachedUniqueName index="92273" name="[Диапазон1].[время просмотра (UTC)].&amp;[2021-08-03T21:27:03.983333]"/>
            <x15:cachedUniqueName index="92274" name="[Диапазон1].[время просмотра (UTC)].&amp;[2021-08-03T21:28:48.84]"/>
            <x15:cachedUniqueName index="92275" name="[Диапазон1].[время просмотра (UTC)].&amp;[2021-08-03T21:29:23.79]"/>
            <x15:cachedUniqueName index="92276" name="[Диапазон1].[время просмотра (UTC)].&amp;[2021-08-03T21:30:14.4]"/>
            <x15:cachedUniqueName index="92277" name="[Диапазон1].[время просмотра (UTC)].&amp;[2021-08-03T21:33:28.45]"/>
            <x15:cachedUniqueName index="92278" name="[Диапазон1].[время просмотра (UTC)].&amp;[2021-08-03T21:34:03.403333]"/>
            <x15:cachedUniqueName index="92279" name="[Диапазон1].[время просмотра (UTC)].&amp;[2021-08-03T21:34:04.8]"/>
            <x15:cachedUniqueName index="92280" name="[Диапазон1].[время просмотра (UTC)].&amp;[2021-08-03T21:36:23.206667]"/>
            <x15:cachedUniqueName index="92281" name="[Диапазон1].[время просмотра (UTC)].&amp;[2021-08-03T21:36:58.16]"/>
            <x15:cachedUniqueName index="92282" name="[Диапазон1].[время просмотра (UTC)].&amp;[2021-08-03T21:38:08.063333]"/>
            <x15:cachedUniqueName index="92283" name="[Диапазон1].[время просмотра (UTC)].&amp;[2021-08-03T21:38:43.013333]"/>
            <x15:cachedUniqueName index="92284" name="[Диапазон1].[время просмотра (UTC)].&amp;[2021-08-03T21:39:17.966667]"/>
            <x15:cachedUniqueName index="92285" name="[Диапазон1].[время просмотра (UTC)].&amp;[2021-08-03T21:41:02.82]"/>
            <x15:cachedUniqueName index="92286" name="[Диапазон1].[время просмотра (UTC)].&amp;[2021-08-03T21:42:47.673333]"/>
            <x15:cachedUniqueName index="92287" name="[Диапазон1].[время просмотра (UTC)].&amp;[2021-08-03T21:45:07.48]"/>
            <x15:cachedUniqueName index="92288" name="[Диапазон1].[время просмотра (UTC)].&amp;[2021-08-03T21:45:42.43]"/>
            <x15:cachedUniqueName index="92289" name="[Диапазон1].[время просмотра (UTC)].&amp;[2021-08-03T21:46:17.383333]"/>
            <x15:cachedUniqueName index="92290" name="[Диапазон1].[время просмотра (UTC)].&amp;[2021-08-03T21:49:12.14]"/>
            <x15:cachedUniqueName index="92291" name="[Диапазон1].[время просмотра (UTC)].&amp;[2021-08-03T21:52:41.85]"/>
            <x15:cachedUniqueName index="92292" name="[Диапазон1].[время просмотра (UTC)].&amp;[2021-08-03T21:55:01.653333]"/>
            <x15:cachedUniqueName index="92293" name="[Диапазон1].[время просмотра (UTC)].&amp;[2021-08-03T21:55:12]"/>
            <x15:cachedUniqueName index="92294" name="[Диапазон1].[время просмотра (UTC)].&amp;[2021-08-03T21:56:46.51]"/>
            <x15:cachedUniqueName index="92295" name="[Диапазон1].[время просмотра (UTC)].&amp;[2021-08-03T21:58:31.363333]"/>
            <x15:cachedUniqueName index="92296" name="[Диапазон1].[время просмотра (UTC)].&amp;[2021-08-03T21:59:06.316667]"/>
            <x15:cachedUniqueName index="92297" name="[Диапазон1].[время просмотра (UTC)].&amp;[2021-08-03T22:01:55.2]"/>
            <x15:cachedUniqueName index="92298" name="[Диапазон1].[время просмотра (UTC)].&amp;[2021-08-03T22:03:45.926667]"/>
            <x15:cachedUniqueName index="92299" name="[Диапазон1].[время просмотра (UTC)].&amp;[2021-08-03T22:04:20.876667]"/>
            <x15:cachedUniqueName index="92300" name="[Диапазон1].[время просмотра (UTC)].&amp;[2021-08-03T22:06:05.733333]"/>
            <x15:cachedUniqueName index="92301" name="[Диапазон1].[время просмотра (UTC)].&amp;[2021-08-03T22:06:40.683333]"/>
            <x15:cachedUniqueName index="92302" name="[Диапазон1].[время просмотра (UTC)].&amp;[2021-08-03T22:07:15.636667]"/>
            <x15:cachedUniqueName index="92303" name="[Диапазон1].[время просмотра (UTC)].&amp;[2021-08-03T22:11:20.296667]"/>
            <x15:cachedUniqueName index="92304" name="[Диапазон1].[время просмотра (UTC)].&amp;[2021-08-03T22:11:55.246667]"/>
            <x15:cachedUniqueName index="92305" name="[Диапазон1].[время просмотра (UTC)].&amp;[2021-08-03T22:15:24.956667]"/>
            <x15:cachedUniqueName index="92306" name="[Диапазон1].[время просмотра (UTC)].&amp;[2021-08-03T22:16:48]"/>
            <x15:cachedUniqueName index="92307" name="[Диапазон1].[время просмотра (UTC)].&amp;[2021-08-03T22:18:54.663333]"/>
            <x15:cachedUniqueName index="92308" name="[Диапазон1].[время просмотра (UTC)].&amp;[2021-08-03T22:20:04.566667]"/>
            <x15:cachedUniqueName index="92309" name="[Диапазон1].[время просмотра (UTC)].&amp;[2021-08-03T22:22:24.373333]"/>
            <x15:cachedUniqueName index="92310" name="[Диапазон1].[время просмотра (UTC)].&amp;[2021-08-03T22:22:59.323333]"/>
            <x15:cachedUniqueName index="92311" name="[Диапазон1].[время просмотра (UTC)].&amp;[2021-08-03T22:24:44.18]"/>
            <x15:cachedUniqueName index="92312" name="[Диапазон1].[время просмотра (UTC)].&amp;[2021-08-03T22:25:54.083333]"/>
            <x15:cachedUniqueName index="92313" name="[Диапазон1].[время просмотра (UTC)].&amp;[2021-08-03T22:26:29.033333]"/>
            <x15:cachedUniqueName index="92314" name="[Диапазон1].[время просмотра (UTC)].&amp;[2021-08-03T22:27:03.983333]"/>
            <x15:cachedUniqueName index="92315" name="[Диапазон1].[время просмотра (UTC)].&amp;[2021-08-03T22:32:18.546667]"/>
            <x15:cachedUniqueName index="92316" name="[Диапазон1].[время просмотра (UTC)].&amp;[2021-08-03T22:34:03.403333]"/>
            <x15:cachedUniqueName index="92317" name="[Диапазон1].[время просмотра (UTC)].&amp;[2021-08-03T22:38:08.063333]"/>
            <x15:cachedUniqueName index="92318" name="[Диапазон1].[время просмотра (UTC)].&amp;[2021-08-03T22:39:17.966667]"/>
            <x15:cachedUniqueName index="92319" name="[Диапазон1].[время просмотра (UTC)].&amp;[2021-08-03T22:43:57.576667]"/>
            <x15:cachedUniqueName index="92320" name="[Диапазон1].[время просмотра (UTC)].&amp;[2021-08-03T22:44:32.526667]"/>
            <x15:cachedUniqueName index="92321" name="[Диапазон1].[время просмотра (UTC)].&amp;[2021-08-03T22:45:42.43]"/>
            <x15:cachedUniqueName index="92322" name="[Диапазон1].[время просмотра (UTC)].&amp;[2021-08-03T22:46:17.383333]"/>
            <x15:cachedUniqueName index="92323" name="[Диапазон1].[время просмотра (UTC)].&amp;[2021-08-03T22:46:52.333333]"/>
            <x15:cachedUniqueName index="92324" name="[Диапазон1].[время просмотра (UTC)].&amp;[2021-08-03T22:50:56.993333]"/>
            <x15:cachedUniqueName index="92325" name="[Диапазон1].[время просмотра (UTC)].&amp;[2021-08-03T22:51:31.946667]"/>
            <x15:cachedUniqueName index="92326" name="[Диапазон1].[время просмотра (UTC)].&amp;[2021-08-03T22:53:16.8]"/>
            <x15:cachedUniqueName index="92327" name="[Диапазон1].[время просмотра (UTC)].&amp;[2021-08-03T22:57:21.46]"/>
            <x15:cachedUniqueName index="92328" name="[Диапазон1].[время просмотра (UTC)].&amp;[2021-08-03T23:00:16.216667]"/>
            <x15:cachedUniqueName index="92329" name="[Диапазон1].[время просмотра (UTC)].&amp;[2021-08-03T23:02:01.073333]"/>
            <x15:cachedUniqueName index="92330" name="[Диапазон1].[время просмотра (UTC)].&amp;[2021-08-03T23:02:36.023333]"/>
            <x15:cachedUniqueName index="92331" name="[Диапазон1].[время просмотра (UTC)].&amp;[2021-08-03T23:03:21.6]"/>
            <x15:cachedUniqueName index="92332" name="[Диапазон1].[время просмотра (UTC)].&amp;[2021-08-03T23:04:20.876667]"/>
            <x15:cachedUniqueName index="92333" name="[Диапазон1].[время просмотра (UTC)].&amp;[2021-08-03T23:04:55.83]"/>
            <x15:cachedUniqueName index="92334" name="[Диапазон1].[время просмотра (UTC)].&amp;[2021-08-03T23:06:40.683333]"/>
            <x15:cachedUniqueName index="92335" name="[Диапазон1].[время просмотра (UTC)].&amp;[2021-08-03T23:07:15.636667]"/>
            <x15:cachedUniqueName index="92336" name="[Диапазон1].[время просмотра (UTC)].&amp;[2021-08-03T23:09:00.49]"/>
            <x15:cachedUniqueName index="92337" name="[Диапазон1].[время просмотра (UTC)].&amp;[2021-08-03T23:11:02.4]"/>
            <x15:cachedUniqueName index="92338" name="[Диапазон1].[время просмотра (UTC)].&amp;[2021-08-03T23:13:40.1]"/>
            <x15:cachedUniqueName index="92339" name="[Диапазон1].[время просмотра (UTC)].&amp;[2021-08-03T23:16:34.856667]"/>
            <x15:cachedUniqueName index="92340" name="[Диапазон1].[время просмотра (UTC)].&amp;[2021-08-03T23:18:54.663333]"/>
            <x15:cachedUniqueName index="92341" name="[Диапазон1].[время просмотра (UTC)].&amp;[2021-08-03T23:21:14.47]"/>
            <x15:cachedUniqueName index="92342" name="[Диапазон1].[время просмотра (UTC)].&amp;[2021-08-03T23:22:59.323333]"/>
            <x15:cachedUniqueName index="92343" name="[Диапазон1].[время просмотра (UTC)].&amp;[2021-08-03T23:23:34.276667]"/>
            <x15:cachedUniqueName index="92344" name="[Диапазон1].[время просмотра (UTC)].&amp;[2021-08-03T23:25:19.13]"/>
            <x15:cachedUniqueName index="92345" name="[Диапазон1].[время просмотра (UTC)].&amp;[2021-08-03T23:27:03.983333]"/>
            <x15:cachedUniqueName index="92346" name="[Диапазон1].[время просмотра (UTC)].&amp;[2021-08-03T23:27:38.936667]"/>
            <x15:cachedUniqueName index="92347" name="[Диапазон1].[время просмотра (UTC)].&amp;[2021-08-03T23:28:13.886667]"/>
            <x15:cachedUniqueName index="92348" name="[Диапазон1].[время просмотра (UTC)].&amp;[2021-08-03T23:28:48.84]"/>
            <x15:cachedUniqueName index="92349" name="[Диапазон1].[время просмотра (UTC)].&amp;[2021-08-03T23:29:23.79]"/>
            <x15:cachedUniqueName index="92350" name="[Диапазон1].[время просмотра (UTC)].&amp;[2021-08-03T23:36:23.206667]"/>
            <x15:cachedUniqueName index="92351" name="[Диапазон1].[время просмотра (UTC)].&amp;[2021-08-03T23:37:26.4]"/>
            <x15:cachedUniqueName index="92352" name="[Диапазон1].[время просмотра (UTC)].&amp;[2021-08-03T23:39:17.966667]"/>
            <x15:cachedUniqueName index="92353" name="[Диапазон1].[время просмотра (UTC)].&amp;[2021-08-03T23:39:52.916667]"/>
            <x15:cachedUniqueName index="92354" name="[Диапазон1].[время просмотра (UTC)].&amp;[2021-08-03T23:43:57.576667]"/>
            <x15:cachedUniqueName index="92355" name="[Диапазон1].[время просмотра (UTC)].&amp;[2021-08-04T00:00:51.17]"/>
            <x15:cachedUniqueName index="92356" name="[Диапазон1].[время просмотра (UTC)].&amp;[2021-08-04T00:11:31.2]"/>
            <x15:cachedUniqueName index="92357" name="[Диапазон1].[время просмотра (UTC)].&amp;[2021-08-04T00:14:15.053333]"/>
            <x15:cachedUniqueName index="92358" name="[Диапазон1].[время просмотра (UTC)].&amp;[2021-08-04T00:17:09.81]"/>
            <x15:cachedUniqueName index="92359" name="[Диапазон1].[время просмотра (UTC)].&amp;[2021-08-04T00:22:24.373333]"/>
            <x15:cachedUniqueName index="92360" name="[Диапазон1].[время просмотра (UTC)].&amp;[2021-08-04T00:24:09.226667]"/>
            <x15:cachedUniqueName index="92361" name="[Диапазон1].[время просмотра (UTC)].&amp;[2021-08-04T00:25:54.083333]"/>
            <x15:cachedUniqueName index="92362" name="[Диапазон1].[время просмотра (UTC)].&amp;[2021-08-04T00:31:08.646667]"/>
            <x15:cachedUniqueName index="92363" name="[Диапазон1].[время просмотра (UTC)].&amp;[2021-08-04T00:32:18.546667]"/>
            <x15:cachedUniqueName index="92364" name="[Диапазон1].[время просмотра (UTC)].&amp;[2021-08-04T00:34:03.403333]"/>
            <x15:cachedUniqueName index="92365" name="[Диапазон1].[время просмотра (UTC)].&amp;[2021-08-04T00:38:08.063333]"/>
            <x15:cachedUniqueName index="92366" name="[Диапазон1].[время просмотра (UTC)].&amp;[2021-08-04T00:38:43.013333]"/>
            <x15:cachedUniqueName index="92367" name="[Диапазон1].[время просмотра (UTC)].&amp;[2021-08-04T00:40:27.866667]"/>
            <x15:cachedUniqueName index="92368" name="[Диапазон1].[время просмотра (UTC)].&amp;[2021-08-04T00:42:47.673333]"/>
            <x15:cachedUniqueName index="92369" name="[Диапазон1].[время просмотра (UTC)].&amp;[2021-08-04T00:46:17.383333]"/>
            <x15:cachedUniqueName index="92370" name="[Диапазон1].[время просмотра (UTC)].&amp;[2021-08-04T00:47:27.286667]"/>
            <x15:cachedUniqueName index="92371" name="[Диапазон1].[время просмотра (UTC)].&amp;[2021-08-04T00:47:31.2]"/>
            <x15:cachedUniqueName index="92372" name="[Диапазон1].[время просмотра (UTC)].&amp;[2021-08-04T00:56:46.51]"/>
            <x15:cachedUniqueName index="92373" name="[Диапазон1].[время просмотра (UTC)].&amp;[2021-08-04T01:00:51.17]"/>
            <x15:cachedUniqueName index="92374" name="[Диапазон1].[время просмотра (UTC)].&amp;[2021-08-04T01:04:20.876667]"/>
            <x15:cachedUniqueName index="92375" name="[Диапазон1].[время просмотра (UTC)].&amp;[2021-08-04T01:05:30.78]"/>
            <x15:cachedUniqueName index="92376" name="[Диапазон1].[время просмотра (UTC)].&amp;[2021-08-04T01:08:38.4]"/>
            <x15:cachedUniqueName index="92377" name="[Диапазон1].[время просмотра (UTC)].&amp;[2021-08-04T01:14:50.003333]"/>
            <x15:cachedUniqueName index="92378" name="[Диапазон1].[время просмотра (UTC)].&amp;[2021-08-04T01:15:24.956667]"/>
            <x15:cachedUniqueName index="92379" name="[Диапазон1].[время просмотра (UTC)].&amp;[2021-08-04T01:19:29.616667]"/>
            <x15:cachedUniqueName index="92380" name="[Диапазон1].[время просмотра (UTC)].&amp;[2021-08-04T01:20:39.516667]"/>
            <x15:cachedUniqueName index="92381" name="[Диапазон1].[время просмотра (UTC)].&amp;[2021-08-04T01:22:24.373333]"/>
            <x15:cachedUniqueName index="92382" name="[Диапазон1].[время просмотра (UTC)].&amp;[2021-08-04T01:24:09.226667]"/>
            <x15:cachedUniqueName index="92383" name="[Диапазон1].[время просмотра (UTC)].&amp;[2021-08-04T01:27:38.936667]"/>
            <x15:cachedUniqueName index="92384" name="[Диапазон1].[время просмотра (UTC)].&amp;[2021-08-04T01:29:23.79]"/>
            <x15:cachedUniqueName index="92385" name="[Диапазон1].[время просмотра (UTC)].&amp;[2021-08-04T01:31:08.646667]"/>
            <x15:cachedUniqueName index="92386" name="[Диапазон1].[время просмотра (UTC)].&amp;[2021-08-04T01:41:02.82]"/>
            <x15:cachedUniqueName index="92387" name="[Диапазон1].[время просмотра (UTC)].&amp;[2021-08-04T01:47:02.4]"/>
            <x15:cachedUniqueName index="92388" name="[Диапазон1].[время просмотра (UTC)].&amp;[2021-08-04T01:47:27.286667]"/>
            <x15:cachedUniqueName index="92389" name="[Диапазон1].[время просмотра (UTC)].&amp;[2021-08-04T01:48:02.236667]"/>
            <x15:cachedUniqueName index="92390" name="[Диапазон1].[время просмотра (UTC)].&amp;[2021-08-04T01:51:31.946667]"/>
            <x15:cachedUniqueName index="92391" name="[Диапазон1].[время просмотра (UTC)].&amp;[2021-08-04T01:52:41.85]"/>
            <x15:cachedUniqueName index="92392" name="[Диапазон1].[время просмотра (UTC)].&amp;[2021-08-04T01:58:04.8]"/>
            <x15:cachedUniqueName index="92393" name="[Диапазон1].[время просмотра (UTC)].&amp;[2021-08-04T02:13:55.2]"/>
            <x15:cachedUniqueName index="92394" name="[Диапазон1].[время просмотра (UTC)].&amp;[2021-08-04T02:22:24.373333]"/>
            <x15:cachedUniqueName index="92395" name="[Диапазон1].[время просмотра (UTC)].&amp;[2021-08-04T02:36:58.16]"/>
            <x15:cachedUniqueName index="92396" name="[Диапазон1].[время просмотра (UTC)].&amp;[2021-08-04T02:38:08.063333]"/>
            <x15:cachedUniqueName index="92397" name="[Диапазон1].[время просмотра (UTC)].&amp;[2021-08-04T03:02:01.073333]"/>
            <x15:cachedUniqueName index="92398" name="[Диапазон1].[время просмотра (UTC)].&amp;[2021-08-04T03:06:40.683333]"/>
            <x15:cachedUniqueName index="92399" name="[Диапазон1].[время просмотра (UTC)].&amp;[2021-08-04T03:34:33.6]"/>
            <x15:cachedUniqueName index="92400" name="[Диапазон1].[время просмотра (UTC)].&amp;[2021-08-04T03:36:00]"/>
            <x15:cachedUniqueName index="92401" name="[Диапазон1].[время просмотра (UTC)].&amp;[2021-08-04T03:46:17.383333]"/>
            <x15:cachedUniqueName index="92402" name="[Диапазон1].[время просмотра (UTC)].&amp;[2021-08-04T03:51:21.6]"/>
            <x15:cachedUniqueName index="92403" name="[Диапазон1].[время просмотра (UTC)].&amp;[2021-08-04T03:56:11.556667]"/>
            <x15:cachedUniqueName index="92404" name="[Диапазон1].[время просмотра (UTC)].&amp;[2021-08-04T04:00:00]"/>
            <x15:cachedUniqueName index="92405" name="[Диапазон1].[время просмотра (UTC)].&amp;[2021-08-04T04:04:19.2]"/>
            <x15:cachedUniqueName index="92406" name="[Диапазон1].[время просмотра (UTC)].&amp;[2021-08-04T04:07:15.636667]"/>
            <x15:cachedUniqueName index="92407" name="[Диапазон1].[время просмотра (UTC)].&amp;[2021-08-04T04:28:13.886667]"/>
            <x15:cachedUniqueName index="92408" name="[Диапазон1].[время просмотра (UTC)].&amp;[2021-08-04T04:28:48]"/>
            <x15:cachedUniqueName index="92409" name="[Диапазон1].[время просмотра (UTC)].&amp;[2021-08-04T04:31:43.596667]"/>
            <x15:cachedUniqueName index="92410" name="[Диапазон1].[время просмотра (UTC)].&amp;[2021-08-04T04:32:09.6]"/>
            <x15:cachedUniqueName index="92411" name="[Диапазон1].[время просмотра (UTC)].&amp;[2021-08-04T04:32:53.5]"/>
            <x15:cachedUniqueName index="92412" name="[Диапазон1].[время просмотра (UTC)].&amp;[2021-08-04T04:33:28.45]"/>
            <x15:cachedUniqueName index="92413" name="[Диапазон1].[время просмотра (UTC)].&amp;[2021-08-04T04:44:32.526667]"/>
            <x15:cachedUniqueName index="92414" name="[Диапазон1].[время просмотра (UTC)].&amp;[2021-08-04T05:05:30.78]"/>
            <x15:cachedUniqueName index="92415" name="[Диапазон1].[время просмотра (UTC)].&amp;[2021-08-04T05:17:09.81]"/>
            <x15:cachedUniqueName index="92416" name="[Диапазон1].[время просмотра (UTC)].&amp;[2021-08-04T05:39:50.4]"/>
            <x15:cachedUniqueName index="92417" name="[Диапазон1].[время просмотра (UTC)].&amp;[2021-08-04T05:41:02.82]"/>
            <x15:cachedUniqueName index="92418" name="[Диапазон1].[время просмотра (UTC)].&amp;[2021-08-04T05:44:38.4]"/>
            <x15:cachedUniqueName index="92419" name="[Диапазон1].[время просмотра (UTC)].&amp;[2021-08-04T05:54:14.4]"/>
            <x15:cachedUniqueName index="92420" name="[Диапазон1].[время просмотра (UTC)].&amp;[2021-08-04T06:17:44.76]"/>
            <x15:cachedUniqueName index="92421" name="[Диапазон1].[время просмотра (UTC)].&amp;[2021-08-04T06:19:12]"/>
            <x15:cachedUniqueName index="92422" name="[Диапазон1].[время просмотра (UTC)].&amp;[2021-08-04T06:26:24]"/>
            <x15:cachedUniqueName index="92423" name="[Диапазон1].[время просмотра (UTC)].&amp;[2021-08-04T06:50:24]"/>
            <x15:cachedUniqueName index="92424" name="[Диапазон1].[время просмотра (UTC)].&amp;[2021-08-04T07:05:30.78]"/>
            <x15:cachedUniqueName index="92425" name="[Диапазон1].[время просмотра (UTC)].&amp;[2021-08-04T07:10:10.393333]"/>
            <x15:cachedUniqueName index="92426" name="[Диапазон1].[время просмотра (UTC)].&amp;[2021-08-04T07:14:52.8]"/>
            <x15:cachedUniqueName index="92427" name="[Диапазон1].[время просмотра (UTC)].&amp;[2021-08-04T07:17:09.81]"/>
            <x15:cachedUniqueName index="92428" name="[Диапазон1].[время просмотра (UTC)].&amp;[2021-08-04T07:23:34.276667]"/>
            <x15:cachedUniqueName index="92429" name="[Диапазон1].[время просмотра (UTC)].&amp;[2021-08-04T07:24:28.8]"/>
            <x15:cachedUniqueName index="92430" name="[Диапазон1].[время просмотра (UTC)].&amp;[2021-08-04T07:30:14.4]"/>
            <x15:cachedUniqueName index="92431" name="[Диапазон1].[время просмотра (UTC)].&amp;[2021-08-04T07:35:31.2]"/>
            <x15:cachedUniqueName index="92432" name="[Диапазон1].[время просмотра (UTC)].&amp;[2021-08-04T07:39:17.966667]"/>
            <x15:cachedUniqueName index="92433" name="[Диапазон1].[время просмотра (UTC)].&amp;[2021-08-04T07:42:47.673333]"/>
            <x15:cachedUniqueName index="92434" name="[Диапазон1].[время просмотра (UTC)].&amp;[2021-08-04T07:49:12.14]"/>
            <x15:cachedUniqueName index="92435" name="[Диапазон1].[время просмотра (UTC)].&amp;[2021-08-04T07:50:52.8]"/>
            <x15:cachedUniqueName index="92436" name="[Диапазон1].[время просмотра (UTC)].&amp;[2021-08-04T07:57:07.2]"/>
            <x15:cachedUniqueName index="92437" name="[Диапазон1].[время просмотра (UTC)].&amp;[2021-08-04T07:57:21.46]"/>
            <x15:cachedUniqueName index="92438" name="[Диапазон1].[время просмотра (UTC)].&amp;[2021-08-04T08:03:21.6]"/>
            <x15:cachedUniqueName index="92439" name="[Диапазон1].[время просмотра (UTC)].&amp;[2021-08-04T08:26:29.033333]"/>
            <x15:cachedUniqueName index="92440" name="[Диапазон1].[время просмотра (UTC)].&amp;[2021-08-04T08:30:14.4]"/>
            <x15:cachedUniqueName index="92441" name="[Диапазон1].[время просмотра (UTC)].&amp;[2021-08-04T08:34:03.403333]"/>
            <x15:cachedUniqueName index="92442" name="[Диапазон1].[время просмотра (UTC)].&amp;[2021-08-04T08:51:50.4]"/>
            <x15:cachedUniqueName index="92443" name="[Диапазон1].[время просмотра (UTC)].&amp;[2021-08-04T09:00:16.216667]"/>
            <x15:cachedUniqueName index="92444" name="[Диапазон1].[время просмотра (UTC)].&amp;[2021-08-04T09:14:15.053333]"/>
            <x15:cachedUniqueName index="92445" name="[Диапазон1].[время просмотра (UTC)].&amp;[2021-08-04T09:14:50.003333]"/>
            <x15:cachedUniqueName index="92446" name="[Диапазон1].[время просмотра (UTC)].&amp;[2021-08-04T09:18:14.4]"/>
            <x15:cachedUniqueName index="92447" name="[Диапазон1].[время просмотра (UTC)].&amp;[2021-08-04T09:19:12]"/>
            <x15:cachedUniqueName index="92448" name="[Диапазон1].[время просмотра (UTC)].&amp;[2021-08-04T09:35:13.306667]"/>
            <x15:cachedUniqueName index="92449" name="[Диапазон1].[время просмотра (UTC)].&amp;[2021-08-04T09:36:23.206667]"/>
            <x15:cachedUniqueName index="92450" name="[Диапазон1].[время просмотра (UTC)].&amp;[2021-08-04T09:49:47.09]"/>
            <x15:cachedUniqueName index="92451" name="[Диапазон1].[время просмотра (UTC)].&amp;[2021-08-04T09:50:22.043333]"/>
            <x15:cachedUniqueName index="92452" name="[Диапазон1].[время просмотра (UTC)].&amp;[2021-08-04T10:00:28.8]"/>
            <x15:cachedUniqueName index="92453" name="[Диапазон1].[время просмотра (UTC)].&amp;[2021-08-04T10:04:48]"/>
            <x15:cachedUniqueName index="92454" name="[Диапазон1].[время просмотра (UTC)].&amp;[2021-08-04T10:10:10.393333]"/>
            <x15:cachedUniqueName index="92455" name="[Диапазон1].[время просмотра (UTC)].&amp;[2021-08-04T10:12:28.8]"/>
            <x15:cachedUniqueName index="92456" name="[Диапазон1].[время просмотра (UTC)].&amp;[2021-08-04T10:19:29.616667]"/>
            <x15:cachedUniqueName index="92457" name="[Диапазон1].[время просмотра (UTC)].&amp;[2021-08-04T10:24:09.226667]"/>
            <x15:cachedUniqueName index="92458" name="[Диапазон1].[время просмотра (UTC)].&amp;[2021-08-04T10:29:23.79]"/>
            <x15:cachedUniqueName index="92459" name="[Диапазон1].[время просмотра (UTC)].&amp;[2021-08-04T10:32:18.546667]"/>
            <x15:cachedUniqueName index="92460" name="[Диапазон1].[время просмотра (UTC)].&amp;[2021-08-04T10:35:13.306667]"/>
            <x15:cachedUniqueName index="92461" name="[Диапазон1].[время просмотра (UTC)].&amp;[2021-08-04T10:41:16.8]"/>
            <x15:cachedUniqueName index="92462" name="[Диапазон1].[время просмотра (UTC)].&amp;[2021-08-04T10:49:12.14]"/>
            <x15:cachedUniqueName index="92463" name="[Диапазон1].[время просмотра (UTC)].&amp;[2021-08-04T10:52:06.896667]"/>
            <x15:cachedUniqueName index="92464" name="[Диапазон1].[время просмотра (UTC)].&amp;[2021-08-04T10:53:16.8]"/>
            <x15:cachedUniqueName index="92465" name="[Диапазон1].[время просмотра (UTC)].&amp;[2021-08-04T10:53:51.75]"/>
            <x15:cachedUniqueName index="92466" name="[Диапазон1].[время просмотра (UTC)].&amp;[2021-08-04T11:02:36.023333]"/>
            <x15:cachedUniqueName index="92467" name="[Диапазон1].[время просмотра (UTC)].&amp;[2021-08-04T11:03:21.6]"/>
            <x15:cachedUniqueName index="92468" name="[Диапазон1].[время просмотра (UTC)].&amp;[2021-08-04T11:10:10.393333]"/>
            <x15:cachedUniqueName index="92469" name="[Диапазон1].[время просмотра (UTC)].&amp;[2021-08-04T11:10:45.343333]"/>
            <x15:cachedUniqueName index="92470" name="[Диапазон1].[время просмотра (UTC)].&amp;[2021-08-04T11:20:38.4]"/>
            <x15:cachedUniqueName index="92471" name="[Диапазон1].[время просмотра (UTC)].&amp;[2021-08-04T11:21:07.2]"/>
            <x15:cachedUniqueName index="92472" name="[Диапазон1].[время просмотра (UTC)].&amp;[2021-08-04T11:22:59.323333]"/>
            <x15:cachedUniqueName index="92473" name="[Диапазон1].[время просмотра (UTC)].&amp;[2021-08-04T11:29:23.79]"/>
            <x15:cachedUniqueName index="92474" name="[Диапазон1].[время просмотра (UTC)].&amp;[2021-08-04T11:31:43.596667]"/>
            <x15:cachedUniqueName index="92475" name="[Диапазон1].[время просмотра (UTC)].&amp;[2021-08-04T11:33:28.45]"/>
            <x15:cachedUniqueName index="92476" name="[Диапазон1].[время просмотра (UTC)].&amp;[2021-08-04T11:36:57.6]"/>
            <x15:cachedUniqueName index="92477" name="[Диапазон1].[время просмотра (UTC)].&amp;[2021-08-04T11:37:33.11]"/>
            <x15:cachedUniqueName index="92478" name="[Диапазон1].[время просмотра (UTC)].&amp;[2021-08-04T11:38:08.063333]"/>
            <x15:cachedUniqueName index="92479" name="[Диапазон1].[время просмотра (UTC)].&amp;[2021-08-04T11:38:43.013333]"/>
            <x15:cachedUniqueName index="92480" name="[Диапазон1].[время просмотра (UTC)].&amp;[2021-08-04T11:51:31.946667]"/>
            <x15:cachedUniqueName index="92481" name="[Диапазон1].[время просмотра (UTC)].&amp;[2021-08-04T11:55:12]"/>
            <x15:cachedUniqueName index="92482" name="[Диапазон1].[время просмотра (UTC)].&amp;[2021-08-04T11:57:56.413333]"/>
            <x15:cachedUniqueName index="92483" name="[Диапазон1].[время просмотра (UTC)].&amp;[2021-08-04T12:02:36.023333]"/>
            <x15:cachedUniqueName index="92484" name="[Диапазон1].[время просмотра (UTC)].&amp;[2021-08-04T12:05:30.78]"/>
            <x15:cachedUniqueName index="92485" name="[Диапазон1].[время просмотра (UTC)].&amp;[2021-08-04T12:11:20.296667]"/>
            <x15:cachedUniqueName index="92486" name="[Диапазон1].[время просмотра (UTC)].&amp;[2021-08-04T12:12:30.196667]"/>
            <x15:cachedUniqueName index="92487" name="[Диапазон1].[время просмотра (UTC)].&amp;[2021-08-04T12:15:24.956667]"/>
            <x15:cachedUniqueName index="92488" name="[Диапазон1].[время просмотра (UTC)].&amp;[2021-08-04T12:18:14.4]"/>
            <x15:cachedUniqueName index="92489" name="[Диапазон1].[время просмотра (UTC)].&amp;[2021-08-04T12:19:29.616667]"/>
            <x15:cachedUniqueName index="92490" name="[Диапазон1].[время просмотра (UTC)].&amp;[2021-08-04T12:22:24.373333]"/>
            <x15:cachedUniqueName index="92491" name="[Диапазон1].[время просмотра (UTC)].&amp;[2021-08-04T12:24:44.18]"/>
            <x15:cachedUniqueName index="92492" name="[Диапазон1].[время просмотра (UTC)].&amp;[2021-08-04T12:25:19.13]"/>
            <x15:cachedUniqueName index="92493" name="[Диапазон1].[время просмотра (UTC)].&amp;[2021-08-04T12:26:29.033333]"/>
            <x15:cachedUniqueName index="92494" name="[Диапазон1].[время просмотра (UTC)].&amp;[2021-08-04T12:27:38.936667]"/>
            <x15:cachedUniqueName index="92495" name="[Диапазон1].[время просмотра (UTC)].&amp;[2021-08-04T12:28:48]"/>
            <x15:cachedUniqueName index="92496" name="[Диапазон1].[время просмотра (UTC)].&amp;[2021-08-04T12:30:33.693333]"/>
            <x15:cachedUniqueName index="92497" name="[Диапазон1].[время просмотра (UTC)].&amp;[2021-08-04T12:33:28.45]"/>
            <x15:cachedUniqueName index="92498" name="[Диапазон1].[время просмотра (UTC)].&amp;[2021-08-04T12:35:48.256667]"/>
            <x15:cachedUniqueName index="92499" name="[Диапазон1].[время просмотра (UTC)].&amp;[2021-08-04T12:39:17.966667]"/>
            <x15:cachedUniqueName index="92500" name="[Диапазон1].[время просмотра (UTC)].&amp;[2021-08-04T12:40:27.866667]"/>
            <x15:cachedUniqueName index="92501" name="[Диапазон1].[время просмотра (UTC)].&amp;[2021-08-04T12:42:47.673333]"/>
            <x15:cachedUniqueName index="92502" name="[Диапазон1].[время просмотра (UTC)].&amp;[2021-08-04T12:46:17.383333]"/>
            <x15:cachedUniqueName index="92503" name="[Диапазон1].[время просмотра (UTC)].&amp;[2021-08-04T12:46:52.333333]"/>
            <x15:cachedUniqueName index="92504" name="[Диапазон1].[время просмотра (UTC)].&amp;[2021-08-04T12:49:47.09]"/>
            <x15:cachedUniqueName index="92505" name="[Диапазон1].[время просмотра (UTC)].&amp;[2021-08-04T12:53:51.75]"/>
            <x15:cachedUniqueName index="92506" name="[Диапазон1].[время просмотра (UTC)].&amp;[2021-08-04T12:54:26.703333]"/>
            <x15:cachedUniqueName index="92507" name="[Диапазон1].[время просмотра (UTC)].&amp;[2021-08-04T12:55:01.653333]"/>
            <x15:cachedUniqueName index="92508" name="[Диапазон1].[время просмотра (UTC)].&amp;[2021-08-04T13:00:16.216667]"/>
            <x15:cachedUniqueName index="92509" name="[Диапазон1].[время просмотра (UTC)].&amp;[2021-08-04T13:00:28.8]"/>
            <x15:cachedUniqueName index="92510" name="[Диапазон1].[время просмотра (UTC)].&amp;[2021-08-04T13:00:51.17]"/>
            <x15:cachedUniqueName index="92511" name="[Диапазон1].[время просмотра (UTC)].&amp;[2021-08-04T13:02:01.073333]"/>
            <x15:cachedUniqueName index="92512" name="[Диапазон1].[время просмотра (UTC)].&amp;[2021-08-04T13:02:36.023333]"/>
            <x15:cachedUniqueName index="92513" name="[Диапазон1].[время просмотра (UTC)].&amp;[2021-08-04T13:10:45.343333]"/>
            <x15:cachedUniqueName index="92514" name="[Диапазон1].[время просмотра (UTC)].&amp;[2021-08-04T13:11:20.296667]"/>
            <x15:cachedUniqueName index="92515" name="[Диапазон1].[время просмотра (UTC)].&amp;[2021-08-04T13:12:30.196667]"/>
            <x15:cachedUniqueName index="92516" name="[Диапазон1].[время просмотра (UTC)].&amp;[2021-08-04T13:13:40.1]"/>
            <x15:cachedUniqueName index="92517" name="[Диапазон1].[время просмотра (UTC)].&amp;[2021-08-04T13:15:24.956667]"/>
            <x15:cachedUniqueName index="92518" name="[Диапазон1].[время просмотра (UTC)].&amp;[2021-08-04T13:15:50.4]"/>
            <x15:cachedUniqueName index="92519" name="[Диапазон1].[время просмотра (UTC)].&amp;[2021-08-04T13:17:44.76]"/>
            <x15:cachedUniqueName index="92520" name="[Диапазон1].[время просмотра (UTC)].&amp;[2021-08-04T13:18:19.713333]"/>
            <x15:cachedUniqueName index="92521" name="[Диапазон1].[время просмотра (UTC)].&amp;[2021-08-04T13:20:04.566667]"/>
            <x15:cachedUniqueName index="92522" name="[Диапазон1].[время просмотра (UTC)].&amp;[2021-08-04T13:22:24.373333]"/>
            <x15:cachedUniqueName index="92523" name="[Диапазон1].[время просмотра (UTC)].&amp;[2021-08-04T13:25:19.13]"/>
            <x15:cachedUniqueName index="92524" name="[Диапазон1].[время просмотра (UTC)].&amp;[2021-08-04T13:26:29.033333]"/>
            <x15:cachedUniqueName index="92525" name="[Диапазон1].[время просмотра (UTC)].&amp;[2021-08-04T13:27:38.936667]"/>
            <x15:cachedUniqueName index="92526" name="[Диапазон1].[время просмотра (UTC)].&amp;[2021-08-04T13:28:48.84]"/>
            <x15:cachedUniqueName index="92527" name="[Диапазон1].[время просмотра (UTC)].&amp;[2021-08-04T13:29:45.6]"/>
            <x15:cachedUniqueName index="92528" name="[Диапазон1].[время просмотра (UTC)].&amp;[2021-08-04T13:29:58.743333]"/>
            <x15:cachedUniqueName index="92529" name="[Диапазон1].[время просмотра (UTC)].&amp;[2021-08-04T13:34:03.403333]"/>
            <x15:cachedUniqueName index="92530" name="[Диапазон1].[время просмотра (UTC)].&amp;[2021-08-04T13:34:38.353333]"/>
            <x15:cachedUniqueName index="92531" name="[Диапазон1].[время просмотра (UTC)].&amp;[2021-08-04T13:35:13.306667]"/>
            <x15:cachedUniqueName index="92532" name="[Диапазон1].[время просмотра (UTC)].&amp;[2021-08-04T13:37:33.11]"/>
            <x15:cachedUniqueName index="92533" name="[Диапазон1].[время просмотра (UTC)].&amp;[2021-08-04T13:39:17.966667]"/>
            <x15:cachedUniqueName index="92534" name="[Диапазон1].[время просмотра (UTC)].&amp;[2021-08-04T13:39:21.6]"/>
            <x15:cachedUniqueName index="92535" name="[Диапазон1].[время просмотра (UTC)].&amp;[2021-08-04T13:40:27.866667]"/>
            <x15:cachedUniqueName index="92536" name="[Диапазон1].[время просмотра (UTC)].&amp;[2021-08-04T13:41:02.82]"/>
            <x15:cachedUniqueName index="92537" name="[Диапазон1].[время просмотра (UTC)].&amp;[2021-08-04T13:42:12.723333]"/>
            <x15:cachedUniqueName index="92538" name="[Диапазон1].[время просмотра (UTC)].&amp;[2021-08-04T13:43:57.576667]"/>
            <x15:cachedUniqueName index="92539" name="[Диапазон1].[время просмотра (UTC)].&amp;[2021-08-04T13:45:07.48]"/>
            <x15:cachedUniqueName index="92540" name="[Диапазон1].[время просмотра (UTC)].&amp;[2021-08-04T13:48:00]"/>
            <x15:cachedUniqueName index="92541" name="[Диапазон1].[время просмотра (UTC)].&amp;[2021-08-04T13:50:22.043333]"/>
            <x15:cachedUniqueName index="92542" name="[Диапазон1].[время просмотра (UTC)].&amp;[2021-08-04T13:50:56.993333]"/>
            <x15:cachedUniqueName index="92543" name="[Диапазон1].[время просмотра (UTC)].&amp;[2021-08-04T13:53:51.75]"/>
            <x15:cachedUniqueName index="92544" name="[Диапазон1].[время просмотра (UTC)].&amp;[2021-08-04T13:56:11.556667]"/>
            <x15:cachedUniqueName index="92545" name="[Диапазон1].[время просмотра (UTC)].&amp;[2021-08-04T13:57:56.413333]"/>
            <x15:cachedUniqueName index="92546" name="[Диапазон1].[время просмотра (UTC)].&amp;[2021-08-04T14:02:36.023333]"/>
            <x15:cachedUniqueName index="92547" name="[Диапазон1].[время просмотра (UTC)].&amp;[2021-08-04T14:03:10.976667]"/>
            <x15:cachedUniqueName index="92548" name="[Диапазон1].[время просмотра (UTC)].&amp;[2021-08-04T14:03:45.926667]"/>
            <x15:cachedUniqueName index="92549" name="[Диапазон1].[время просмотра (UTC)].&amp;[2021-08-04T14:04:20.876667]"/>
            <x15:cachedUniqueName index="92550" name="[Диапазон1].[время просмотра (UTC)].&amp;[2021-08-04T14:07:12]"/>
            <x15:cachedUniqueName index="92551" name="[Диапазон1].[время просмотра (UTC)].&amp;[2021-08-04T14:07:15.636667]"/>
            <x15:cachedUniqueName index="92552" name="[Диапазон1].[время просмотра (UTC)].&amp;[2021-08-04T14:10:45.343333]"/>
            <x15:cachedUniqueName index="92553" name="[Диапазон1].[время просмотра (UTC)].&amp;[2021-08-04T14:11:55.246667]"/>
            <x15:cachedUniqueName index="92554" name="[Диапазон1].[время просмотра (UTC)].&amp;[2021-08-04T14:12:30.196667]"/>
            <x15:cachedUniqueName index="92555" name="[Диапазон1].[время просмотра (UTC)].&amp;[2021-08-04T14:13:40.1]"/>
            <x15:cachedUniqueName index="92556" name="[Диапазон1].[время просмотра (UTC)].&amp;[2021-08-04T14:14:50.003333]"/>
            <x15:cachedUniqueName index="92557" name="[Диапазон1].[время просмотра (UTC)].&amp;[2021-08-04T14:15:59.906667]"/>
            <x15:cachedUniqueName index="92558" name="[Диапазон1].[время просмотра (UTC)].&amp;[2021-08-04T14:17:44.76]"/>
            <x15:cachedUniqueName index="92559" name="[Диапазон1].[время просмотра (UTC)].&amp;[2021-08-04T14:18:54.663333]"/>
            <x15:cachedUniqueName index="92560" name="[Диапазон1].[время просмотра (UTC)].&amp;[2021-08-04T14:20:39.516667]"/>
            <x15:cachedUniqueName index="92561" name="[Диапазон1].[время просмотра (UTC)].&amp;[2021-08-04T14:21:49.42]"/>
            <x15:cachedUniqueName index="92562" name="[Диапазон1].[время просмотра (UTC)].&amp;[2021-08-04T14:22:24.373333]"/>
            <x15:cachedUniqueName index="92563" name="[Диапазон1].[время просмотра (UTC)].&amp;[2021-08-04T14:24:09.226667]"/>
            <x15:cachedUniqueName index="92564" name="[Диапазон1].[время просмотра (UTC)].&amp;[2021-08-04T14:25:26.4]"/>
            <x15:cachedUniqueName index="92565" name="[Диапазон1].[время просмотра (UTC)].&amp;[2021-08-04T14:27:03.983333]"/>
            <x15:cachedUniqueName index="92566" name="[Диапазон1].[время просмотра (UTC)].&amp;[2021-08-04T14:31:43.596667]"/>
            <x15:cachedUniqueName index="92567" name="[Диапазон1].[время просмотра (UTC)].&amp;[2021-08-04T14:32:18.546667]"/>
            <x15:cachedUniqueName index="92568" name="[Диапазон1].[время просмотра (UTC)].&amp;[2021-08-04T14:32:38.4]"/>
            <x15:cachedUniqueName index="92569" name="[Диапазон1].[время просмотра (UTC)].&amp;[2021-08-04T14:34:38.353333]"/>
            <x15:cachedUniqueName index="92570" name="[Диапазон1].[время просмотра (UTC)].&amp;[2021-08-04T14:35:13.306667]"/>
            <x15:cachedUniqueName index="92571" name="[Диапазон1].[время просмотра (UTC)].&amp;[2021-08-04T14:36:23.206667]"/>
            <x15:cachedUniqueName index="92572" name="[Диапазон1].[время просмотра (UTC)].&amp;[2021-08-04T14:37:33.11]"/>
            <x15:cachedUniqueName index="92573" name="[Диапазон1].[время просмотра (UTC)].&amp;[2021-08-04T14:38:52.8]"/>
            <x15:cachedUniqueName index="92574" name="[Диапазон1].[время просмотра (UTC)].&amp;[2021-08-04T14:39:17.966667]"/>
            <x15:cachedUniqueName index="92575" name="[Диапазон1].[время просмотра (UTC)].&amp;[2021-08-04T14:39:50.4]"/>
            <x15:cachedUniqueName index="92576" name="[Диапазон1].[время просмотра (UTC)].&amp;[2021-08-04T14:39:52.916667]"/>
            <x15:cachedUniqueName index="92577" name="[Диапазон1].[время просмотра (UTC)].&amp;[2021-08-04T14:43:22.626667]"/>
            <x15:cachedUniqueName index="92578" name="[Диапазон1].[время просмотра (UTC)].&amp;[2021-08-04T14:43:57.576667]"/>
            <x15:cachedUniqueName index="92579" name="[Диапазон1].[время просмотра (UTC)].&amp;[2021-08-04T14:45:07.48]"/>
            <x15:cachedUniqueName index="92580" name="[Диапазон1].[время просмотра (UTC)].&amp;[2021-08-04T14:46:17.383333]"/>
            <x15:cachedUniqueName index="92581" name="[Диапазон1].[время просмотра (UTC)].&amp;[2021-08-04T14:46:52.333333]"/>
            <x15:cachedUniqueName index="92582" name="[Диапазон1].[время просмотра (UTC)].&amp;[2021-08-04T14:47:27.286667]"/>
            <x15:cachedUniqueName index="92583" name="[Диапазон1].[время просмотра (UTC)].&amp;[2021-08-04T14:48:02.236667]"/>
            <x15:cachedUniqueName index="92584" name="[Диапазон1].[время просмотра (UTC)].&amp;[2021-08-04T14:48:37.186667]"/>
            <x15:cachedUniqueName index="92585" name="[Диапазон1].[время просмотра (UTC)].&amp;[2021-08-04T14:49:12.14]"/>
            <x15:cachedUniqueName index="92586" name="[Диапазон1].[время просмотра (UTC)].&amp;[2021-08-04T14:49:55.2]"/>
            <x15:cachedUniqueName index="92587" name="[Диапазон1].[время просмотра (UTC)].&amp;[2021-08-04T14:50:56.993333]"/>
            <x15:cachedUniqueName index="92588" name="[Диапазон1].[время просмотра (UTC)].&amp;[2021-08-04T14:51:31.946667]"/>
            <x15:cachedUniqueName index="92589" name="[Диапазон1].[время просмотра (UTC)].&amp;[2021-08-04T14:52:06.896667]"/>
            <x15:cachedUniqueName index="92590" name="[Диапазон1].[время просмотра (UTC)].&amp;[2021-08-04T14:52:41.85]"/>
            <x15:cachedUniqueName index="92591" name="[Диапазон1].[время просмотра (UTC)].&amp;[2021-08-04T14:53:16.8]"/>
            <x15:cachedUniqueName index="92592" name="[Диапазон1].[время просмотра (UTC)].&amp;[2021-08-04T14:55:01.653333]"/>
            <x15:cachedUniqueName index="92593" name="[Диапазон1].[время просмотра (UTC)].&amp;[2021-08-04T14:57:56.413333]"/>
            <x15:cachedUniqueName index="92594" name="[Диапазон1].[время просмотра (UTC)].&amp;[2021-08-04T14:58:31.363333]"/>
            <x15:cachedUniqueName index="92595" name="[Диапазон1].[время просмотра (UTC)].&amp;[2021-08-04T14:59:41.266667]"/>
            <x15:cachedUniqueName index="92596" name="[Диапазон1].[время просмотра (UTC)].&amp;[2021-08-04T15:01:26.12]"/>
            <x15:cachedUniqueName index="92597" name="[Диапазон1].[время просмотра (UTC)].&amp;[2021-08-04T15:02:36.023333]"/>
            <x15:cachedUniqueName index="92598" name="[Диапазон1].[время просмотра (UTC)].&amp;[2021-08-04T15:04:48]"/>
            <x15:cachedUniqueName index="92599" name="[Диапазон1].[время просмотра (UTC)].&amp;[2021-08-04T15:07:40.8]"/>
            <x15:cachedUniqueName index="92600" name="[Диапазон1].[время просмотра (UTC)].&amp;[2021-08-04T15:07:50.586667]"/>
            <x15:cachedUniqueName index="92601" name="[Диапазон1].[время просмотра (UTC)].&amp;[2021-08-04T15:08:25.536667]"/>
            <x15:cachedUniqueName index="92602" name="[Диапазон1].[время просмотра (UTC)].&amp;[2021-08-04T15:09:00.49]"/>
            <x15:cachedUniqueName index="92603" name="[Диапазон1].[время просмотра (UTC)].&amp;[2021-08-04T15:09:35.44]"/>
            <x15:cachedUniqueName index="92604" name="[Диапазон1].[время просмотра (UTC)].&amp;[2021-08-04T15:10:10.393333]"/>
            <x15:cachedUniqueName index="92605" name="[Диапазон1].[время просмотра (UTC)].&amp;[2021-08-04T15:10:45.343333]"/>
            <x15:cachedUniqueName index="92606" name="[Диапазон1].[время просмотра (UTC)].&amp;[2021-08-04T15:11:55.246667]"/>
            <x15:cachedUniqueName index="92607" name="[Диапазон1].[время просмотра (UTC)].&amp;[2021-08-04T15:12:30.196667]"/>
            <x15:cachedUniqueName index="92608" name="[Диапазон1].[время просмотра (UTC)].&amp;[2021-08-04T15:14:15.053333]"/>
            <x15:cachedUniqueName index="92609" name="[Диапазон1].[время просмотра (UTC)].&amp;[2021-08-04T15:18:54.663333]"/>
            <x15:cachedUniqueName index="92610" name="[Диапазон1].[время просмотра (UTC)].&amp;[2021-08-04T15:19:29.616667]"/>
            <x15:cachedUniqueName index="92611" name="[Диапазон1].[время просмотра (UTC)].&amp;[2021-08-04T15:20:39.516667]"/>
            <x15:cachedUniqueName index="92612" name="[Диапазон1].[время просмотра (UTC)].&amp;[2021-08-04T15:21:14.47]"/>
            <x15:cachedUniqueName index="92613" name="[Диапазон1].[время просмотра (UTC)].&amp;[2021-08-04T15:22:24.373333]"/>
            <x15:cachedUniqueName index="92614" name="[Диапазон1].[время просмотра (UTC)].&amp;[2021-08-04T15:22:59.323333]"/>
            <x15:cachedUniqueName index="92615" name="[Диапазон1].[время просмотра (UTC)].&amp;[2021-08-04T15:27:03.983333]"/>
            <x15:cachedUniqueName index="92616" name="[Диапазон1].[время просмотра (UTC)].&amp;[2021-08-04T15:29:58.743333]"/>
            <x15:cachedUniqueName index="92617" name="[Диапазон1].[время просмотра (UTC)].&amp;[2021-08-04T15:30:33.693333]"/>
            <x15:cachedUniqueName index="92618" name="[Диапазон1].[время просмотра (UTC)].&amp;[2021-08-04T15:31:43.596667]"/>
            <x15:cachedUniqueName index="92619" name="[Диапазон1].[время просмотра (UTC)].&amp;[2021-08-04T15:34:38.353333]"/>
            <x15:cachedUniqueName index="92620" name="[Диапазон1].[время просмотра (UTC)].&amp;[2021-08-04T15:35:48.256667]"/>
            <x15:cachedUniqueName index="92621" name="[Диапазон1].[время просмотра (UTC)].&amp;[2021-08-04T15:37:33.11]"/>
            <x15:cachedUniqueName index="92622" name="[Диапазон1].[время просмотра (UTC)].&amp;[2021-08-04T15:38:08.063333]"/>
            <x15:cachedUniqueName index="92623" name="[Диапазон1].[время просмотра (UTC)].&amp;[2021-08-04T15:38:43.013333]"/>
            <x15:cachedUniqueName index="92624" name="[Диапазон1].[время просмотра (UTC)].&amp;[2021-08-04T15:39:52.916667]"/>
            <x15:cachedUniqueName index="92625" name="[Диапазон1].[время просмотра (UTC)].&amp;[2021-08-04T15:40:27.866667]"/>
            <x15:cachedUniqueName index="92626" name="[Диапазон1].[время просмотра (UTC)].&amp;[2021-08-04T15:43:22.626667]"/>
            <x15:cachedUniqueName index="92627" name="[Диапазон1].[время просмотра (UTC)].&amp;[2021-08-04T15:44:32.526667]"/>
            <x15:cachedUniqueName index="92628" name="[Диапазон1].[время просмотра (UTC)].&amp;[2021-08-04T15:46:17.383333]"/>
            <x15:cachedUniqueName index="92629" name="[Диапазон1].[время просмотра (UTC)].&amp;[2021-08-04T15:46:52.333333]"/>
            <x15:cachedUniqueName index="92630" name="[Диапазон1].[время просмотра (UTC)].&amp;[2021-08-04T15:48:02.236667]"/>
            <x15:cachedUniqueName index="92631" name="[Диапазон1].[время просмотра (UTC)].&amp;[2021-08-04T15:49:12.14]"/>
            <x15:cachedUniqueName index="92632" name="[Диапазон1].[время просмотра (UTC)].&amp;[2021-08-04T15:50:22.043333]"/>
            <x15:cachedUniqueName index="92633" name="[Диапазон1].[время просмотра (UTC)].&amp;[2021-08-04T15:54:26.703333]"/>
            <x15:cachedUniqueName index="92634" name="[Диапазон1].[время просмотра (UTC)].&amp;[2021-08-04T15:55:12]"/>
            <x15:cachedUniqueName index="92635" name="[Диапазон1].[время просмотра (UTC)].&amp;[2021-08-04T15:55:36.606667]"/>
            <x15:cachedUniqueName index="92636" name="[Диапазон1].[время просмотра (UTC)].&amp;[2021-08-04T15:57:56.413333]"/>
            <x15:cachedUniqueName index="92637" name="[Диапазон1].[время просмотра (UTC)].&amp;[2021-08-04T15:58:31.363333]"/>
            <x15:cachedUniqueName index="92638" name="[Диапазон1].[время просмотра (UTC)].&amp;[2021-08-04T16:00:51.17]"/>
            <x15:cachedUniqueName index="92639" name="[Диапазон1].[время просмотра (UTC)].&amp;[2021-08-04T16:01:26.12]"/>
            <x15:cachedUniqueName index="92640" name="[Диапазон1].[время просмотра (UTC)].&amp;[2021-08-04T16:03:10.976667]"/>
            <x15:cachedUniqueName index="92641" name="[Диапазон1].[время просмотра (UTC)].&amp;[2021-08-04T16:04:20.876667]"/>
            <x15:cachedUniqueName index="92642" name="[Диапазон1].[время просмотра (UTC)].&amp;[2021-08-04T16:05:30.78]"/>
            <x15:cachedUniqueName index="92643" name="[Диапазон1].[время просмотра (UTC)].&amp;[2021-08-04T16:08:38.4]"/>
            <x15:cachedUniqueName index="92644" name="[Диапазон1].[время просмотра (UTC)].&amp;[2021-08-04T16:10:45.343333]"/>
            <x15:cachedUniqueName index="92645" name="[Диапазон1].[время просмотра (UTC)].&amp;[2021-08-04T16:11:20.296667]"/>
            <x15:cachedUniqueName index="92646" name="[Диапазон1].[время просмотра (UTC)].&amp;[2021-08-04T16:12:30.196667]"/>
            <x15:cachedUniqueName index="92647" name="[Диапазон1].[время просмотра (UTC)].&amp;[2021-08-04T16:13:05.15]"/>
            <x15:cachedUniqueName index="92648" name="[Диапазон1].[время просмотра (UTC)].&amp;[2021-08-04T16:14:15.053333]"/>
            <x15:cachedUniqueName index="92649" name="[Диапазон1].[время просмотра (UTC)].&amp;[2021-08-04T16:15:24.956667]"/>
            <x15:cachedUniqueName index="92650" name="[Диапазон1].[время просмотра (UTC)].&amp;[2021-08-04T16:15:59.906667]"/>
            <x15:cachedUniqueName index="92651" name="[Диапазон1].[время просмотра (UTC)].&amp;[2021-08-04T16:16:34.856667]"/>
            <x15:cachedUniqueName index="92652" name="[Диапазон1].[время просмотра (UTC)].&amp;[2021-08-04T16:17:44.76]"/>
            <x15:cachedUniqueName index="92653" name="[Диапазон1].[время просмотра (UTC)].&amp;[2021-08-04T16:18:19.713333]"/>
            <x15:cachedUniqueName index="92654" name="[Диапазон1].[время просмотра (UTC)].&amp;[2021-08-04T16:19:29.616667]"/>
            <x15:cachedUniqueName index="92655" name="[Диапазон1].[время просмотра (UTC)].&amp;[2021-08-04T16:20:39.516667]"/>
            <x15:cachedUniqueName index="92656" name="[Диапазон1].[время просмотра (UTC)].&amp;[2021-08-04T16:21:49.42]"/>
            <x15:cachedUniqueName index="92657" name="[Диапазон1].[время просмотра (UTC)].&amp;[2021-08-04T16:22:24.373333]"/>
            <x15:cachedUniqueName index="92658" name="[Диапазон1].[время просмотра (UTC)].&amp;[2021-08-04T16:23:34.276667]"/>
            <x15:cachedUniqueName index="92659" name="[Диапазон1].[время просмотра (UTC)].&amp;[2021-08-04T16:24:00]"/>
            <x15:cachedUniqueName index="92660" name="[Диапазон1].[время просмотра (UTC)].&amp;[2021-08-04T16:24:09.226667]"/>
            <x15:cachedUniqueName index="92661" name="[Диапазон1].[время просмотра (UTC)].&amp;[2021-08-04T16:24:44.18]"/>
            <x15:cachedUniqueName index="92662" name="[Диапазон1].[время просмотра (UTC)].&amp;[2021-08-04T16:25:54.083333]"/>
            <x15:cachedUniqueName index="92663" name="[Диапазон1].[время просмотра (UTC)].&amp;[2021-08-04T16:26:29.033333]"/>
            <x15:cachedUniqueName index="92664" name="[Диапазон1].[время просмотра (UTC)].&amp;[2021-08-04T16:28:48.84]"/>
            <x15:cachedUniqueName index="92665" name="[Диапазон1].[время просмотра (UTC)].&amp;[2021-08-04T16:30:33.693333]"/>
            <x15:cachedUniqueName index="92666" name="[Диапазон1].[время просмотра (UTC)].&amp;[2021-08-04T16:31:08.646667]"/>
            <x15:cachedUniqueName index="92667" name="[Диапазон1].[время просмотра (UTC)].&amp;[2021-08-04T16:32:18.546667]"/>
            <x15:cachedUniqueName index="92668" name="[Диапазон1].[время просмотра (UTC)].&amp;[2021-08-04T16:33:28.45]"/>
            <x15:cachedUniqueName index="92669" name="[Диапазон1].[время просмотра (UTC)].&amp;[2021-08-04T16:34:03.403333]"/>
            <x15:cachedUniqueName index="92670" name="[Диапазон1].[время просмотра (UTC)].&amp;[2021-08-04T16:34:38.353333]"/>
            <x15:cachedUniqueName index="92671" name="[Диапазон1].[время просмотра (UTC)].&amp;[2021-08-04T16:35:48.256667]"/>
            <x15:cachedUniqueName index="92672" name="[Диапазон1].[время просмотра (UTC)].&amp;[2021-08-04T16:36:58.16]"/>
            <x15:cachedUniqueName index="92673" name="[Диапазон1].[время просмотра (UTC)].&amp;[2021-08-04T16:38:43.013333]"/>
            <x15:cachedUniqueName index="92674" name="[Диапазон1].[время просмотра (UTC)].&amp;[2021-08-04T16:39:52.916667]"/>
            <x15:cachedUniqueName index="92675" name="[Диапазон1].[время просмотра (UTC)].&amp;[2021-08-04T16:40:27.866667]"/>
            <x15:cachedUniqueName index="92676" name="[Диапазон1].[время просмотра (UTC)].&amp;[2021-08-04T16:41:37.77]"/>
            <x15:cachedUniqueName index="92677" name="[Диапазон1].[время просмотра (UTC)].&amp;[2021-08-04T16:42:12.723333]"/>
            <x15:cachedUniqueName index="92678" name="[Диапазон1].[время просмотра (UTC)].&amp;[2021-08-04T16:42:47.673333]"/>
            <x15:cachedUniqueName index="92679" name="[Диапазон1].[время просмотра (UTC)].&amp;[2021-08-04T16:43:22.626667]"/>
            <x15:cachedUniqueName index="92680" name="[Диапазон1].[время просмотра (UTC)].&amp;[2021-08-04T16:43:57.576667]"/>
            <x15:cachedUniqueName index="92681" name="[Диапазон1].[время просмотра (UTC)].&amp;[2021-08-04T16:44:32.526667]"/>
            <x15:cachedUniqueName index="92682" name="[Диапазон1].[время просмотра (UTC)].&amp;[2021-08-04T16:45:07.48]"/>
            <x15:cachedUniqueName index="92683" name="[Диапазон1].[время просмотра (UTC)].&amp;[2021-08-04T16:45:42.43]"/>
            <x15:cachedUniqueName index="92684" name="[Диапазон1].[время просмотра (UTC)].&amp;[2021-08-04T16:46:04.8]"/>
            <x15:cachedUniqueName index="92685" name="[Диапазон1].[время просмотра (UTC)].&amp;[2021-08-04T16:47:27.286667]"/>
            <x15:cachedUniqueName index="92686" name="[Диапазон1].[время просмотра (UTC)].&amp;[2021-08-04T16:49:12.14]"/>
            <x15:cachedUniqueName index="92687" name="[Диапазон1].[время просмотра (UTC)].&amp;[2021-08-04T16:49:47.09]"/>
            <x15:cachedUniqueName index="92688" name="[Диапазон1].[время просмотра (UTC)].&amp;[2021-08-04T16:50:22.043333]"/>
            <x15:cachedUniqueName index="92689" name="[Диапазон1].[время просмотра (UTC)].&amp;[2021-08-04T16:51:31.946667]"/>
            <x15:cachedUniqueName index="92690" name="[Диапазон1].[время просмотра (UTC)].&amp;[2021-08-04T16:52:41.85]"/>
            <x15:cachedUniqueName index="92691" name="[Диапазон1].[время просмотра (UTC)].&amp;[2021-08-04T16:53:51.75]"/>
            <x15:cachedUniqueName index="92692" name="[Диапазон1].[время просмотра (UTC)].&amp;[2021-08-04T16:54:26.703333]"/>
            <x15:cachedUniqueName index="92693" name="[Диапазон1].[время просмотра (UTC)].&amp;[2021-08-04T16:55:01.653333]"/>
            <x15:cachedUniqueName index="92694" name="[Диапазон1].[время просмотра (UTC)].&amp;[2021-08-04T16:56:46.51]"/>
            <x15:cachedUniqueName index="92695" name="[Диапазон1].[время просмотра (UTC)].&amp;[2021-08-04T16:57:21.46]"/>
            <x15:cachedUniqueName index="92696" name="[Диапазон1].[время просмотра (UTC)].&amp;[2021-08-04T16:59:06.316667]"/>
            <x15:cachedUniqueName index="92697" name="[Диапазон1].[время просмотра (UTC)].&amp;[2021-08-04T17:00:16.216667]"/>
            <x15:cachedUniqueName index="92698" name="[Диапазон1].[время просмотра (UTC)].&amp;[2021-08-04T17:01:26.12]"/>
            <x15:cachedUniqueName index="92699" name="[Диапазон1].[время просмотра (UTC)].&amp;[2021-08-04T17:02:01.073333]"/>
            <x15:cachedUniqueName index="92700" name="[Диапазон1].[время просмотра (UTC)].&amp;[2021-08-04T17:02:36.023333]"/>
            <x15:cachedUniqueName index="92701" name="[Диапазон1].[время просмотра (UTC)].&amp;[2021-08-04T17:03:10.976667]"/>
            <x15:cachedUniqueName index="92702" name="[Диапазон1].[время просмотра (UTC)].&amp;[2021-08-04T17:03:45.926667]"/>
            <x15:cachedUniqueName index="92703" name="[Диапазон1].[время просмотра (UTC)].&amp;[2021-08-04T17:04:20.876667]"/>
            <x15:cachedUniqueName index="92704" name="[Диапазон1].[время просмотра (UTC)].&amp;[2021-08-04T17:04:55.83]"/>
            <x15:cachedUniqueName index="92705" name="[Диапазон1].[время просмотра (UTC)].&amp;[2021-08-04T17:07:12]"/>
            <x15:cachedUniqueName index="92706" name="[Диапазон1].[время просмотра (UTC)].&amp;[2021-08-04T17:07:50.586667]"/>
            <x15:cachedUniqueName index="92707" name="[Диапазон1].[время просмотра (UTC)].&amp;[2021-08-04T17:08:25.536667]"/>
            <x15:cachedUniqueName index="92708" name="[Диапазон1].[время просмотра (UTC)].&amp;[2021-08-04T17:09:00.49]"/>
            <x15:cachedUniqueName index="92709" name="[Диапазон1].[время просмотра (UTC)].&amp;[2021-08-04T17:10:10.393333]"/>
            <x15:cachedUniqueName index="92710" name="[Диапазон1].[время просмотра (UTC)].&amp;[2021-08-04T17:10:45.343333]"/>
            <x15:cachedUniqueName index="92711" name="[Диапазон1].[время просмотра (UTC)].&amp;[2021-08-04T17:11:20.296667]"/>
            <x15:cachedUniqueName index="92712" name="[Диапазон1].[время просмотра (UTC)].&amp;[2021-08-04T17:11:55.246667]"/>
            <x15:cachedUniqueName index="92713" name="[Диапазон1].[время просмотра (UTC)].&amp;[2021-08-04T17:12:30.196667]"/>
            <x15:cachedUniqueName index="92714" name="[Диапазон1].[время просмотра (UTC)].&amp;[2021-08-04T17:13:05.15]"/>
            <x15:cachedUniqueName index="92715" name="[Диапазон1].[время просмотра (UTC)].&amp;[2021-08-04T17:13:40.1]"/>
            <x15:cachedUniqueName index="92716" name="[Диапазон1].[время просмотра (UTC)].&amp;[2021-08-04T17:14:50.003333]"/>
            <x15:cachedUniqueName index="92717" name="[Диапазон1].[время просмотра (UTC)].&amp;[2021-08-04T17:15:24.956667]"/>
            <x15:cachedUniqueName index="92718" name="[Диапазон1].[время просмотра (UTC)].&amp;[2021-08-04T17:15:59.906667]"/>
            <x15:cachedUniqueName index="92719" name="[Диапазон1].[время просмотра (UTC)].&amp;[2021-08-04T17:16:19.2]"/>
            <x15:cachedUniqueName index="92720" name="[Диапазон1].[время просмотра (UTC)].&amp;[2021-08-04T17:17:09.81]"/>
            <x15:cachedUniqueName index="92721" name="[Диапазон1].[время просмотра (UTC)].&amp;[2021-08-04T17:17:44.76]"/>
            <x15:cachedUniqueName index="92722" name="[Диапазон1].[время просмотра (UTC)].&amp;[2021-08-04T17:18:19.713333]"/>
            <x15:cachedUniqueName index="92723" name="[Диапазон1].[время просмотра (UTC)].&amp;[2021-08-04T17:18:54.663333]"/>
            <x15:cachedUniqueName index="92724" name="[Диапазон1].[время просмотра (UTC)].&amp;[2021-08-04T17:20:04.566667]"/>
            <x15:cachedUniqueName index="92725" name="[Диапазон1].[время просмотра (UTC)].&amp;[2021-08-04T17:20:39.516667]"/>
            <x15:cachedUniqueName index="92726" name="[Диапазон1].[время просмотра (UTC)].&amp;[2021-08-04T17:21:14.47]"/>
            <x15:cachedUniqueName index="92727" name="[Диапазон1].[время просмотра (UTC)].&amp;[2021-08-04T17:21:36]"/>
            <x15:cachedUniqueName index="92728" name="[Диапазон1].[время просмотра (UTC)].&amp;[2021-08-04T17:21:49.42]"/>
            <x15:cachedUniqueName index="92729" name="[Диапазон1].[время просмотра (UTC)].&amp;[2021-08-04T17:22:24.373333]"/>
            <x15:cachedUniqueName index="92730" name="[Диапазон1].[время просмотра (UTC)].&amp;[2021-08-04T17:22:59.323333]"/>
            <x15:cachedUniqueName index="92731" name="[Диапазон1].[время просмотра (UTC)].&amp;[2021-08-04T17:24:09.226667]"/>
            <x15:cachedUniqueName index="92732" name="[Диапазон1].[время просмотра (UTC)].&amp;[2021-08-04T17:25:19.13]"/>
            <x15:cachedUniqueName index="92733" name="[Диапазон1].[время просмотра (UTC)].&amp;[2021-08-04T17:25:54.083333]"/>
            <x15:cachedUniqueName index="92734" name="[Диапазон1].[время просмотра (UTC)].&amp;[2021-08-04T17:26:29.033333]"/>
            <x15:cachedUniqueName index="92735" name="[Диапазон1].[время просмотра (UTC)].&amp;[2021-08-04T17:27:03.983333]"/>
            <x15:cachedUniqueName index="92736" name="[Диапазон1].[время просмотра (UTC)].&amp;[2021-08-04T17:28:48.84]"/>
            <x15:cachedUniqueName index="92737" name="[Диапазон1].[время просмотра (UTC)].&amp;[2021-08-04T17:29:58.743333]"/>
            <x15:cachedUniqueName index="92738" name="[Диапазон1].[время просмотра (UTC)].&amp;[2021-08-04T17:31:08.646667]"/>
            <x15:cachedUniqueName index="92739" name="[Диапазон1].[время просмотра (UTC)].&amp;[2021-08-04T17:31:43.596667]"/>
            <x15:cachedUniqueName index="92740" name="[Диапазон1].[время просмотра (UTC)].&amp;[2021-08-04T17:32:18.546667]"/>
            <x15:cachedUniqueName index="92741" name="[Диапазон1].[время просмотра (UTC)].&amp;[2021-08-04T17:32:53.5]"/>
            <x15:cachedUniqueName index="92742" name="[Диапазон1].[время просмотра (UTC)].&amp;[2021-08-04T17:33:28.45]"/>
            <x15:cachedUniqueName index="92743" name="[Диапазон1].[время просмотра (UTC)].&amp;[2021-08-04T17:34:38.353333]"/>
            <x15:cachedUniqueName index="92744" name="[Диапазон1].[время просмотра (UTC)].&amp;[2021-08-04T17:35:13.306667]"/>
            <x15:cachedUniqueName index="92745" name="[Диапазон1].[время просмотра (UTC)].&amp;[2021-08-04T17:35:48.256667]"/>
            <x15:cachedUniqueName index="92746" name="[Диапазон1].[время просмотра (UTC)].&amp;[2021-08-04T17:36:23.206667]"/>
            <x15:cachedUniqueName index="92747" name="[Диапазон1].[время просмотра (UTC)].&amp;[2021-08-04T17:36:58.16]"/>
            <x15:cachedUniqueName index="92748" name="[Диапазон1].[время просмотра (UTC)].&amp;[2021-08-04T17:37:33.11]"/>
            <x15:cachedUniqueName index="92749" name="[Диапазон1].[время просмотра (UTC)].&amp;[2021-08-04T17:38:43.013333]"/>
            <x15:cachedUniqueName index="92750" name="[Диапазон1].[время просмотра (UTC)].&amp;[2021-08-04T17:39:17.966667]"/>
            <x15:cachedUniqueName index="92751" name="[Диапазон1].[время просмотра (UTC)].&amp;[2021-08-04T17:40:27.866667]"/>
            <x15:cachedUniqueName index="92752" name="[Диапазон1].[время просмотра (UTC)].&amp;[2021-08-04T17:41:02.82]"/>
            <x15:cachedUniqueName index="92753" name="[Диапазон1].[время просмотра (UTC)].&amp;[2021-08-04T17:41:16.8]"/>
            <x15:cachedUniqueName index="92754" name="[Диапазон1].[время просмотра (UTC)].&amp;[2021-08-04T17:41:37.77]"/>
            <x15:cachedUniqueName index="92755" name="[Диапазон1].[время просмотра (UTC)].&amp;[2021-08-04T17:42:12.723333]"/>
            <x15:cachedUniqueName index="92756" name="[Диапазон1].[время просмотра (UTC)].&amp;[2021-08-04T17:43:22.626667]"/>
            <x15:cachedUniqueName index="92757" name="[Диапазон1].[время просмотра (UTC)].&amp;[2021-08-04T17:43:57.576667]"/>
            <x15:cachedUniqueName index="92758" name="[Диапазон1].[время просмотра (UTC)].&amp;[2021-08-04T17:44:09.6]"/>
            <x15:cachedUniqueName index="92759" name="[Диапазон1].[время просмотра (UTC)].&amp;[2021-08-04T17:45:07.48]"/>
            <x15:cachedUniqueName index="92760" name="[Диапазон1].[время просмотра (UTC)].&amp;[2021-08-04T17:45:42.43]"/>
            <x15:cachedUniqueName index="92761" name="[Диапазон1].[время просмотра (UTC)].&amp;[2021-08-04T17:46:17.383333]"/>
            <x15:cachedUniqueName index="92762" name="[Диапазон1].[время просмотра (UTC)].&amp;[2021-08-04T17:46:52.333333]"/>
            <x15:cachedUniqueName index="92763" name="[Диапазон1].[время просмотра (UTC)].&amp;[2021-08-04T17:47:27.286667]"/>
            <x15:cachedUniqueName index="92764" name="[Диапазон1].[время просмотра (UTC)].&amp;[2021-08-04T17:48:02.236667]"/>
            <x15:cachedUniqueName index="92765" name="[Диапазон1].[время просмотра (UTC)].&amp;[2021-08-04T17:48:37.186667]"/>
            <x15:cachedUniqueName index="92766" name="[Диапазон1].[время просмотра (UTC)].&amp;[2021-08-04T17:49:12.14]"/>
            <x15:cachedUniqueName index="92767" name="[Диапазон1].[время просмотра (UTC)].&amp;[2021-08-04T17:49:47.09]"/>
            <x15:cachedUniqueName index="92768" name="[Диапазон1].[время просмотра (UTC)].&amp;[2021-08-04T17:50:22.043333]"/>
            <x15:cachedUniqueName index="92769" name="[Диапазон1].[время просмотра (UTC)].&amp;[2021-08-04T17:50:52.8]"/>
            <x15:cachedUniqueName index="92770" name="[Диапазон1].[время просмотра (UTC)].&amp;[2021-08-04T17:50:56.993333]"/>
            <x15:cachedUniqueName index="92771" name="[Диапазон1].[время просмотра (UTC)].&amp;[2021-08-04T17:51:31.946667]"/>
            <x15:cachedUniqueName index="92772" name="[Диапазон1].[время просмотра (UTC)].&amp;[2021-08-04T17:52:41.85]"/>
            <x15:cachedUniqueName index="92773" name="[Диапазон1].[время просмотра (UTC)].&amp;[2021-08-04T17:53:16.8]"/>
            <x15:cachedUniqueName index="92774" name="[Диапазон1].[время просмотра (UTC)].&amp;[2021-08-04T17:54:26.703333]"/>
            <x15:cachedUniqueName index="92775" name="[Диапазон1].[время просмотра (UTC)].&amp;[2021-08-04T17:55:01.653333]"/>
            <x15:cachedUniqueName index="92776" name="[Диапазон1].[время просмотра (UTC)].&amp;[2021-08-04T17:55:36.606667]"/>
            <x15:cachedUniqueName index="92777" name="[Диапазон1].[время просмотра (UTC)].&amp;[2021-08-04T17:55:40.8]"/>
            <x15:cachedUniqueName index="92778" name="[Диапазон1].[время просмотра (UTC)].&amp;[2021-08-04T17:56:11.556667]"/>
            <x15:cachedUniqueName index="92779" name="[Диапазон1].[время просмотра (UTC)].&amp;[2021-08-04T17:56:38.4]"/>
            <x15:cachedUniqueName index="92780" name="[Диапазон1].[время просмотра (UTC)].&amp;[2021-08-04T17:57:21.46]"/>
            <x15:cachedUniqueName index="92781" name="[Диапазон1].[время просмотра (UTC)].&amp;[2021-08-04T17:57:56.413333]"/>
            <x15:cachedUniqueName index="92782" name="[Диапазон1].[время просмотра (UTC)].&amp;[2021-08-04T17:58:31.363333]"/>
            <x15:cachedUniqueName index="92783" name="[Диапазон1].[время просмотра (UTC)].&amp;[2021-08-04T17:59:41.266667]"/>
            <x15:cachedUniqueName index="92784" name="[Диапазон1].[время просмотра (UTC)].&amp;[2021-08-04T18:00:16.216667]"/>
            <x15:cachedUniqueName index="92785" name="[Диапазон1].[время просмотра (UTC)].&amp;[2021-08-04T18:01:26.12]"/>
            <x15:cachedUniqueName index="92786" name="[Диапазон1].[время просмотра (UTC)].&amp;[2021-08-04T18:01:26.4]"/>
            <x15:cachedUniqueName index="92787" name="[Диапазон1].[время просмотра (UTC)].&amp;[2021-08-04T18:02:01.073333]"/>
            <x15:cachedUniqueName index="92788" name="[Диапазон1].[время просмотра (UTC)].&amp;[2021-08-04T18:02:36.023333]"/>
            <x15:cachedUniqueName index="92789" name="[Диапазон1].[время просмотра (UTC)].&amp;[2021-08-04T18:02:52.8]"/>
            <x15:cachedUniqueName index="92790" name="[Диапазон1].[время просмотра (UTC)].&amp;[2021-08-04T18:03:10.976667]"/>
            <x15:cachedUniqueName index="92791" name="[Диапазон1].[время просмотра (UTC)].&amp;[2021-08-04T18:03:45.926667]"/>
            <x15:cachedUniqueName index="92792" name="[Диапазон1].[время просмотра (UTC)].&amp;[2021-08-04T18:04:20.876667]"/>
            <x15:cachedUniqueName index="92793" name="[Диапазон1].[время просмотра (UTC)].&amp;[2021-08-04T18:04:55.83]"/>
            <x15:cachedUniqueName index="92794" name="[Диапазон1].[время просмотра (UTC)].&amp;[2021-08-04T18:05:30.78]"/>
            <x15:cachedUniqueName index="92795" name="[Диапазон1].[время просмотра (UTC)].&amp;[2021-08-04T18:06:40.683333]"/>
            <x15:cachedUniqueName index="92796" name="[Диапазон1].[время просмотра (UTC)].&amp;[2021-08-04T18:07:15.636667]"/>
            <x15:cachedUniqueName index="92797" name="[Диапазон1].[время просмотра (UTC)].&amp;[2021-08-04T18:07:50.586667]"/>
            <x15:cachedUniqueName index="92798" name="[Диапазон1].[время просмотра (UTC)].&amp;[2021-08-04T18:09:00.49]"/>
            <x15:cachedUniqueName index="92799" name="[Диапазон1].[время просмотра (UTC)].&amp;[2021-08-04T18:11:20.296667]"/>
            <x15:cachedUniqueName index="92800" name="[Диапазон1].[время просмотра (UTC)].&amp;[2021-08-04T18:11:31.2]"/>
            <x15:cachedUniqueName index="92801" name="[Диапазон1].[время просмотра (UTC)].&amp;[2021-08-04T18:11:55.246667]"/>
            <x15:cachedUniqueName index="92802" name="[Диапазон1].[время просмотра (UTC)].&amp;[2021-08-04T18:13:05.15]"/>
            <x15:cachedUniqueName index="92803" name="[Диапазон1].[время просмотра (UTC)].&amp;[2021-08-04T18:13:40.1]"/>
            <x15:cachedUniqueName index="92804" name="[Диапазон1].[время просмотра (UTC)].&amp;[2021-08-04T18:14:15.053333]"/>
            <x15:cachedUniqueName index="92805" name="[Диапазон1].[время просмотра (UTC)].&amp;[2021-08-04T18:15:24.956667]"/>
            <x15:cachedUniqueName index="92806" name="[Диапазон1].[время просмотра (UTC)].&amp;[2021-08-04T18:15:59.906667]"/>
            <x15:cachedUniqueName index="92807" name="[Диапазон1].[время просмотра (UTC)].&amp;[2021-08-04T18:17:09.81]"/>
            <x15:cachedUniqueName index="92808" name="[Диапазон1].[время просмотра (UTC)].&amp;[2021-08-04T18:17:44.76]"/>
            <x15:cachedUniqueName index="92809" name="[Диапазон1].[время просмотра (UTC)].&amp;[2021-08-04T18:19:29.616667]"/>
            <x15:cachedUniqueName index="92810" name="[Диапазон1].[время просмотра (UTC)].&amp;[2021-08-04T18:20:04.566667]"/>
            <x15:cachedUniqueName index="92811" name="[Диапазон1].[время просмотра (UTC)].&amp;[2021-08-04T18:20:39.516667]"/>
            <x15:cachedUniqueName index="92812" name="[Диапазон1].[время просмотра (UTC)].&amp;[2021-08-04T18:21:14.47]"/>
            <x15:cachedUniqueName index="92813" name="[Диапазон1].[время просмотра (UTC)].&amp;[2021-08-04T18:21:49.42]"/>
            <x15:cachedUniqueName index="92814" name="[Диапазон1].[время просмотра (UTC)].&amp;[2021-08-04T18:22:24.373333]"/>
            <x15:cachedUniqueName index="92815" name="[Диапазон1].[время просмотра (UTC)].&amp;[2021-08-04T18:22:59.323333]"/>
            <x15:cachedUniqueName index="92816" name="[Диапазон1].[время просмотра (UTC)].&amp;[2021-08-04T18:24:09.226667]"/>
            <x15:cachedUniqueName index="92817" name="[Диапазон1].[время просмотра (UTC)].&amp;[2021-08-04T18:24:28.8]"/>
            <x15:cachedUniqueName index="92818" name="[Диапазон1].[время просмотра (UTC)].&amp;[2021-08-04T18:24:44.18]"/>
            <x15:cachedUniqueName index="92819" name="[Диапазон1].[время просмотра (UTC)].&amp;[2021-08-04T18:25:19.13]"/>
            <x15:cachedUniqueName index="92820" name="[Диапазон1].[время просмотра (UTC)].&amp;[2021-08-04T18:25:54.083333]"/>
            <x15:cachedUniqueName index="92821" name="[Диапазон1].[время просмотра (UTC)].&amp;[2021-08-04T18:26:29.033333]"/>
            <x15:cachedUniqueName index="92822" name="[Диапазон1].[время просмотра (UTC)].&amp;[2021-08-04T18:27:03.983333]"/>
            <x15:cachedUniqueName index="92823" name="[Диапазон1].[время просмотра (UTC)].&amp;[2021-08-04T18:27:38.936667]"/>
            <x15:cachedUniqueName index="92824" name="[Диапазон1].[время просмотра (UTC)].&amp;[2021-08-04T18:28:48.84]"/>
            <x15:cachedUniqueName index="92825" name="[Диапазон1].[время просмотра (UTC)].&amp;[2021-08-04T18:29:16.8]"/>
            <x15:cachedUniqueName index="92826" name="[Диапазон1].[время просмотра (UTC)].&amp;[2021-08-04T18:29:58.743333]"/>
            <x15:cachedUniqueName index="92827" name="[Диапазон1].[время просмотра (UTC)].&amp;[2021-08-04T18:31:43.596667]"/>
            <x15:cachedUniqueName index="92828" name="[Диапазон1].[время просмотра (UTC)].&amp;[2021-08-04T18:32:18.546667]"/>
            <x15:cachedUniqueName index="92829" name="[Диапазон1].[время просмотра (UTC)].&amp;[2021-08-04T18:33:28.45]"/>
            <x15:cachedUniqueName index="92830" name="[Диапазон1].[время просмотра (UTC)].&amp;[2021-08-04T18:34:03.403333]"/>
            <x15:cachedUniqueName index="92831" name="[Диапазон1].[время просмотра (UTC)].&amp;[2021-08-04T18:34:38.353333]"/>
            <x15:cachedUniqueName index="92832" name="[Диапазон1].[время просмотра (UTC)].&amp;[2021-08-04T18:36:58.16]"/>
            <x15:cachedUniqueName index="92833" name="[Диапазон1].[время просмотра (UTC)].&amp;[2021-08-04T18:37:33.11]"/>
            <x15:cachedUniqueName index="92834" name="[Диапазон1].[время просмотра (UTC)].&amp;[2021-08-04T18:38:08.063333]"/>
            <x15:cachedUniqueName index="92835" name="[Диапазон1].[время просмотра (UTC)].&amp;[2021-08-04T18:38:43.013333]"/>
            <x15:cachedUniqueName index="92836" name="[Диапазон1].[время просмотра (UTC)].&amp;[2021-08-04T18:39:17.966667]"/>
            <x15:cachedUniqueName index="92837" name="[Диапазон1].[время просмотра (UTC)].&amp;[2021-08-04T18:39:52.916667]"/>
            <x15:cachedUniqueName index="92838" name="[Диапазон1].[время просмотра (UTC)].&amp;[2021-08-04T18:41:37.77]"/>
            <x15:cachedUniqueName index="92839" name="[Диапазон1].[время просмотра (UTC)].&amp;[2021-08-04T18:42:12.723333]"/>
            <x15:cachedUniqueName index="92840" name="[Диапазон1].[время просмотра (UTC)].&amp;[2021-08-04T18:42:47.673333]"/>
            <x15:cachedUniqueName index="92841" name="[Диапазон1].[время просмотра (UTC)].&amp;[2021-08-04T18:43:57.576667]"/>
            <x15:cachedUniqueName index="92842" name="[Диапазон1].[время просмотра (UTC)].&amp;[2021-08-04T18:44:32.526667]"/>
            <x15:cachedUniqueName index="92843" name="[Диапазон1].[время просмотра (UTC)].&amp;[2021-08-04T18:45:07.48]"/>
            <x15:cachedUniqueName index="92844" name="[Диапазон1].[время просмотра (UTC)].&amp;[2021-08-04T18:46:17.383333]"/>
            <x15:cachedUniqueName index="92845" name="[Диапазон1].[время просмотра (UTC)].&amp;[2021-08-04T18:46:52.333333]"/>
            <x15:cachedUniqueName index="92846" name="[Диапазон1].[время просмотра (UTC)].&amp;[2021-08-04T18:47:02.4]"/>
            <x15:cachedUniqueName index="92847" name="[Диапазон1].[время просмотра (UTC)].&amp;[2021-08-04T18:48:37.186667]"/>
            <x15:cachedUniqueName index="92848" name="[Диапазон1].[время просмотра (UTC)].&amp;[2021-08-04T18:49:12.14]"/>
            <x15:cachedUniqueName index="92849" name="[Диапазон1].[время просмотра (UTC)].&amp;[2021-08-04T18:49:47.09]"/>
            <x15:cachedUniqueName index="92850" name="[Диапазон1].[время просмотра (UTC)].&amp;[2021-08-04T18:50:22.043333]"/>
            <x15:cachedUniqueName index="92851" name="[Диапазон1].[время просмотра (UTC)].&amp;[2021-08-04T18:50:56.993333]"/>
            <x15:cachedUniqueName index="92852" name="[Диапазон1].[время просмотра (UTC)].&amp;[2021-08-04T18:51:31.946667]"/>
            <x15:cachedUniqueName index="92853" name="[Диапазон1].[время просмотра (UTC)].&amp;[2021-08-04T18:52:41.85]"/>
            <x15:cachedUniqueName index="92854" name="[Диапазон1].[время просмотра (UTC)].&amp;[2021-08-04T18:53:16.8]"/>
            <x15:cachedUniqueName index="92855" name="[Диапазон1].[время просмотра (UTC)].&amp;[2021-08-04T18:53:51.75]"/>
            <x15:cachedUniqueName index="92856" name="[Диапазон1].[время просмотра (UTC)].&amp;[2021-08-04T18:55:01.653333]"/>
            <x15:cachedUniqueName index="92857" name="[Диапазон1].[время просмотра (UTC)].&amp;[2021-08-04T18:55:12]"/>
            <x15:cachedUniqueName index="92858" name="[Диапазон1].[время просмотра (UTC)].&amp;[2021-08-04T18:55:36.606667]"/>
            <x15:cachedUniqueName index="92859" name="[Диапазон1].[время просмотра (UTC)].&amp;[2021-08-04T18:57:21.46]"/>
            <x15:cachedUniqueName index="92860" name="[Диапазон1].[время просмотра (UTC)].&amp;[2021-08-04T18:57:56.413333]"/>
            <x15:cachedUniqueName index="92861" name="[Диапазон1].[время просмотра (UTC)].&amp;[2021-08-04T18:58:31.363333]"/>
            <x15:cachedUniqueName index="92862" name="[Диапазон1].[время просмотра (UTC)].&amp;[2021-08-04T18:59:41.266667]"/>
            <x15:cachedUniqueName index="92863" name="[Диапазон1].[время просмотра (UTC)].&amp;[2021-08-04T19:00:16.216667]"/>
            <x15:cachedUniqueName index="92864" name="[Диапазон1].[время просмотра (UTC)].&amp;[2021-08-04T19:01:26.12]"/>
            <x15:cachedUniqueName index="92865" name="[Диапазон1].[время просмотра (UTC)].&amp;[2021-08-04T19:02:36.023333]"/>
            <x15:cachedUniqueName index="92866" name="[Диапазон1].[время просмотра (UTC)].&amp;[2021-08-04T19:03:10.976667]"/>
            <x15:cachedUniqueName index="92867" name="[Диапазон1].[время просмотра (UTC)].&amp;[2021-08-04T19:04:20.876667]"/>
            <x15:cachedUniqueName index="92868" name="[Диапазон1].[время просмотра (UTC)].&amp;[2021-08-04T19:04:55.83]"/>
            <x15:cachedUniqueName index="92869" name="[Диапазон1].[время просмотра (UTC)].&amp;[2021-08-04T19:05:30.78]"/>
            <x15:cachedUniqueName index="92870" name="[Диапазон1].[время просмотра (UTC)].&amp;[2021-08-04T19:06:05.733333]"/>
            <x15:cachedUniqueName index="92871" name="[Диапазон1].[время просмотра (UTC)].&amp;[2021-08-04T19:06:40.683333]"/>
            <x15:cachedUniqueName index="92872" name="[Диапазон1].[время просмотра (UTC)].&amp;[2021-08-04T19:07:15.636667]"/>
            <x15:cachedUniqueName index="92873" name="[Диапазон1].[время просмотра (UTC)].&amp;[2021-08-04T19:07:50.586667]"/>
            <x15:cachedUniqueName index="92874" name="[Диапазон1].[время просмотра (UTC)].&amp;[2021-08-04T19:09:00.49]"/>
            <x15:cachedUniqueName index="92875" name="[Диапазон1].[время просмотра (UTC)].&amp;[2021-08-04T19:09:35.44]"/>
            <x15:cachedUniqueName index="92876" name="[Диапазон1].[время просмотра (UTC)].&amp;[2021-08-04T19:11:20.296667]"/>
            <x15:cachedUniqueName index="92877" name="[Диапазон1].[время просмотра (UTC)].&amp;[2021-08-04T19:11:55.246667]"/>
            <x15:cachedUniqueName index="92878" name="[Диапазон1].[время просмотра (UTC)].&amp;[2021-08-04T19:12:30.196667]"/>
            <x15:cachedUniqueName index="92879" name="[Диапазон1].[время просмотра (UTC)].&amp;[2021-08-04T19:13:05.15]"/>
            <x15:cachedUniqueName index="92880" name="[Диапазон1].[время просмотра (UTC)].&amp;[2021-08-04T19:14:15.053333]"/>
            <x15:cachedUniqueName index="92881" name="[Диапазон1].[время просмотра (UTC)].&amp;[2021-08-04T19:14:50.003333]"/>
            <x15:cachedUniqueName index="92882" name="[Диапазон1].[время просмотра (UTC)].&amp;[2021-08-04T19:16:34.856667]"/>
            <x15:cachedUniqueName index="92883" name="[Диапазон1].[время просмотра (UTC)].&amp;[2021-08-04T19:17:09.81]"/>
            <x15:cachedUniqueName index="92884" name="[Диапазон1].[время просмотра (UTC)].&amp;[2021-08-04T19:17:44.76]"/>
            <x15:cachedUniqueName index="92885" name="[Диапазон1].[время просмотра (UTC)].&amp;[2021-08-04T19:18:54.663333]"/>
            <x15:cachedUniqueName index="92886" name="[Диапазон1].[время просмотра (UTC)].&amp;[2021-08-04T19:19:29.616667]"/>
            <x15:cachedUniqueName index="92887" name="[Диапазон1].[время просмотра (UTC)].&amp;[2021-08-04T19:19:40.8]"/>
            <x15:cachedUniqueName index="92888" name="[Диапазон1].[время просмотра (UTC)].&amp;[2021-08-04T19:21:14.47]"/>
            <x15:cachedUniqueName index="92889" name="[Диапазон1].[время просмотра (UTC)].&amp;[2021-08-04T19:22:59.323333]"/>
            <x15:cachedUniqueName index="92890" name="[Диапазон1].[время просмотра (UTC)].&amp;[2021-08-04T19:23:34.276667]"/>
            <x15:cachedUniqueName index="92891" name="[Диапазон1].[время просмотра (UTC)].&amp;[2021-08-04T19:24:09.226667]"/>
            <x15:cachedUniqueName index="92892" name="[Диапазон1].[время просмотра (UTC)].&amp;[2021-08-04T19:25:54.083333]"/>
            <x15:cachedUniqueName index="92893" name="[Диапазон1].[время просмотра (UTC)].&amp;[2021-08-04T19:27:03.983333]"/>
            <x15:cachedUniqueName index="92894" name="[Диапазон1].[время просмотра (UTC)].&amp;[2021-08-04T19:27:38.936667]"/>
            <x15:cachedUniqueName index="92895" name="[Диапазон1].[время просмотра (UTC)].&amp;[2021-08-04T19:28:13.886667]"/>
            <x15:cachedUniqueName index="92896" name="[Диапазон1].[время просмотра (UTC)].&amp;[2021-08-04T19:29:58.743333]"/>
            <x15:cachedUniqueName index="92897" name="[Диапазон1].[время просмотра (UTC)].&amp;[2021-08-04T19:31:08.646667]"/>
            <x15:cachedUniqueName index="92898" name="[Диапазон1].[время просмотра (UTC)].&amp;[2021-08-04T19:31:12]"/>
            <x15:cachedUniqueName index="92899" name="[Диапазон1].[время просмотра (UTC)].&amp;[2021-08-04T19:32:53.5]"/>
            <x15:cachedUniqueName index="92900" name="[Диапазон1].[время просмотра (UTC)].&amp;[2021-08-04T19:35:13.306667]"/>
            <x15:cachedUniqueName index="92901" name="[Диапазон1].[время просмотра (UTC)].&amp;[2021-08-04T19:35:48.256667]"/>
            <x15:cachedUniqueName index="92902" name="[Диапазон1].[время просмотра (UTC)].&amp;[2021-08-04T19:37:26.4]"/>
            <x15:cachedUniqueName index="92903" name="[Диапазон1].[время просмотра (UTC)].&amp;[2021-08-04T19:37:33.11]"/>
            <x15:cachedUniqueName index="92904" name="[Диапазон1].[время просмотра (UTC)].&amp;[2021-08-04T19:38:08.063333]"/>
            <x15:cachedUniqueName index="92905" name="[Диапазон1].[время просмотра (UTC)].&amp;[2021-08-04T19:40:27.866667]"/>
            <x15:cachedUniqueName index="92906" name="[Диапазон1].[время просмотра (UTC)].&amp;[2021-08-04T19:41:37.77]"/>
            <x15:cachedUniqueName index="92907" name="[Диапазон1].[время просмотра (UTC)].&amp;[2021-08-04T19:42:12.723333]"/>
            <x15:cachedUniqueName index="92908" name="[Диапазон1].[время просмотра (UTC)].&amp;[2021-08-04T19:44:32.526667]"/>
            <x15:cachedUniqueName index="92909" name="[Диапазон1].[время просмотра (UTC)].&amp;[2021-08-04T19:45:07.48]"/>
            <x15:cachedUniqueName index="92910" name="[Диапазон1].[время просмотра (UTC)].&amp;[2021-08-04T19:46:17.383333]"/>
            <x15:cachedUniqueName index="92911" name="[Диапазон1].[время просмотра (UTC)].&amp;[2021-08-04T19:46:52.333333]"/>
            <x15:cachedUniqueName index="92912" name="[Диапазон1].[время просмотра (UTC)].&amp;[2021-08-04T19:48:37.186667]"/>
            <x15:cachedUniqueName index="92913" name="[Диапазон1].[время просмотра (UTC)].&amp;[2021-08-04T19:49:12.14]"/>
            <x15:cachedUniqueName index="92914" name="[Диапазон1].[время просмотра (UTC)].&amp;[2021-08-04T19:49:47.09]"/>
            <x15:cachedUniqueName index="92915" name="[Диапазон1].[время просмотра (UTC)].&amp;[2021-08-04T19:50:22.043333]"/>
            <x15:cachedUniqueName index="92916" name="[Диапазон1].[время просмотра (UTC)].&amp;[2021-08-04T19:51:31.946667]"/>
            <x15:cachedUniqueName index="92917" name="[Диапазон1].[время просмотра (UTC)].&amp;[2021-08-04T19:52:06.896667]"/>
            <x15:cachedUniqueName index="92918" name="[Диапазон1].[время просмотра (UTC)].&amp;[2021-08-04T19:52:41.85]"/>
            <x15:cachedUniqueName index="92919" name="[Диапазон1].[время просмотра (UTC)].&amp;[2021-08-04T19:53:16.8]"/>
            <x15:cachedUniqueName index="92920" name="[Диапазон1].[время просмотра (UTC)].&amp;[2021-08-04T19:53:51.75]"/>
            <x15:cachedUniqueName index="92921" name="[Диапазон1].[время просмотра (UTC)].&amp;[2021-08-04T19:55:36.606667]"/>
            <x15:cachedUniqueName index="92922" name="[Диапазон1].[время просмотра (UTC)].&amp;[2021-08-04T19:57:21.46]"/>
            <x15:cachedUniqueName index="92923" name="[Диапазон1].[время просмотра (UTC)].&amp;[2021-08-04T19:58:31.363333]"/>
            <x15:cachedUniqueName index="92924" name="[Диапазон1].[время просмотра (UTC)].&amp;[2021-08-04T20:00:51.17]"/>
            <x15:cachedUniqueName index="92925" name="[Диапазон1].[время просмотра (UTC)].&amp;[2021-08-04T20:02:36.023333]"/>
            <x15:cachedUniqueName index="92926" name="[Диапазон1].[время просмотра (UTC)].&amp;[2021-08-04T20:02:52.8]"/>
            <x15:cachedUniqueName index="92927" name="[Диапазон1].[время просмотра (UTC)].&amp;[2021-08-04T20:03:10.976667]"/>
            <x15:cachedUniqueName index="92928" name="[Диапазон1].[время просмотра (UTC)].&amp;[2021-08-04T20:03:45.926667]"/>
            <x15:cachedUniqueName index="92929" name="[Диапазон1].[время просмотра (UTC)].&amp;[2021-08-04T20:04:55.83]"/>
            <x15:cachedUniqueName index="92930" name="[Диапазон1].[время просмотра (UTC)].&amp;[2021-08-04T20:05:30.78]"/>
            <x15:cachedUniqueName index="92931" name="[Диапазон1].[время просмотра (UTC)].&amp;[2021-08-04T20:06:40.683333]"/>
            <x15:cachedUniqueName index="92932" name="[Диапазон1].[время просмотра (UTC)].&amp;[2021-08-04T20:07:15.636667]"/>
            <x15:cachedUniqueName index="92933" name="[Диапазон1].[время просмотра (UTC)].&amp;[2021-08-04T20:07:50.586667]"/>
            <x15:cachedUniqueName index="92934" name="[Диапазон1].[время просмотра (UTC)].&amp;[2021-08-04T20:08:25.536667]"/>
            <x15:cachedUniqueName index="92935" name="[Диапазон1].[время просмотра (UTC)].&amp;[2021-08-04T20:09:35.44]"/>
            <x15:cachedUniqueName index="92936" name="[Диапазон1].[время просмотра (UTC)].&amp;[2021-08-04T20:10:45.343333]"/>
            <x15:cachedUniqueName index="92937" name="[Диапазон1].[время просмотра (UTC)].&amp;[2021-08-04T20:11:55.246667]"/>
            <x15:cachedUniqueName index="92938" name="[Диапазон1].[время просмотра (UTC)].&amp;[2021-08-04T20:12:30.196667]"/>
            <x15:cachedUniqueName index="92939" name="[Диапазон1].[время просмотра (UTC)].&amp;[2021-08-04T20:14:50.003333]"/>
            <x15:cachedUniqueName index="92940" name="[Диапазон1].[время просмотра (UTC)].&amp;[2021-08-04T20:16:19.2]"/>
            <x15:cachedUniqueName index="92941" name="[Диапазон1].[время просмотра (UTC)].&amp;[2021-08-04T20:16:34.856667]"/>
            <x15:cachedUniqueName index="92942" name="[Диапазон1].[время просмотра (UTC)].&amp;[2021-08-04T20:16:48]"/>
            <x15:cachedUniqueName index="92943" name="[Диапазон1].[время просмотра (UTC)].&amp;[2021-08-04T20:17:09.81]"/>
            <x15:cachedUniqueName index="92944" name="[Диапазон1].[время просмотра (UTC)].&amp;[2021-08-04T20:19:29.616667]"/>
            <x15:cachedUniqueName index="92945" name="[Диапазон1].[время просмотра (UTC)].&amp;[2021-08-04T20:21:14.47]"/>
            <x15:cachedUniqueName index="92946" name="[Диапазон1].[время просмотра (UTC)].&amp;[2021-08-04T20:22:59.323333]"/>
            <x15:cachedUniqueName index="92947" name="[Диапазон1].[время просмотра (UTC)].&amp;[2021-08-04T20:24:09.226667]"/>
            <x15:cachedUniqueName index="92948" name="[Диапазон1].[время просмотра (UTC)].&amp;[2021-08-04T20:25:19.13]"/>
            <x15:cachedUniqueName index="92949" name="[Диапазон1].[время просмотра (UTC)].&amp;[2021-08-04T20:26:29.033333]"/>
            <x15:cachedUniqueName index="92950" name="[Диапазон1].[время просмотра (UTC)].&amp;[2021-08-04T20:27:03.983333]"/>
            <x15:cachedUniqueName index="92951" name="[Диапазон1].[время просмотра (UTC)].&amp;[2021-08-04T20:27:38.936667]"/>
            <x15:cachedUniqueName index="92952" name="[Диапазон1].[время просмотра (UTC)].&amp;[2021-08-04T20:28:13.886667]"/>
            <x15:cachedUniqueName index="92953" name="[Диапазон1].[время просмотра (UTC)].&amp;[2021-08-04T20:28:48]"/>
            <x15:cachedUniqueName index="92954" name="[Диапазон1].[время просмотра (UTC)].&amp;[2021-08-04T20:29:58.743333]"/>
            <x15:cachedUniqueName index="92955" name="[Диапазон1].[время просмотра (UTC)].&amp;[2021-08-04T20:31:08.646667]"/>
            <x15:cachedUniqueName index="92956" name="[Диапазон1].[время просмотра (UTC)].&amp;[2021-08-04T20:31:43.596667]"/>
            <x15:cachedUniqueName index="92957" name="[Диапазон1].[время просмотра (UTC)].&amp;[2021-08-04T20:32:53.5]"/>
            <x15:cachedUniqueName index="92958" name="[Диапазон1].[время просмотра (UTC)].&amp;[2021-08-04T20:34:33.6]"/>
            <x15:cachedUniqueName index="92959" name="[Диапазон1].[время просмотра (UTC)].&amp;[2021-08-04T20:35:13.306667]"/>
            <x15:cachedUniqueName index="92960" name="[Диапазон1].[время просмотра (UTC)].&amp;[2021-08-04T20:36:23.206667]"/>
            <x15:cachedUniqueName index="92961" name="[Диапазон1].[время просмотра (UTC)].&amp;[2021-08-04T20:37:33.11]"/>
            <x15:cachedUniqueName index="92962" name="[Диапазон1].[время просмотра (UTC)].&amp;[2021-08-04T20:39:17.966667]"/>
            <x15:cachedUniqueName index="92963" name="[Диапазон1].[время просмотра (UTC)].&amp;[2021-08-04T20:39:52.916667]"/>
            <x15:cachedUniqueName index="92964" name="[Диапазон1].[время просмотра (UTC)].&amp;[2021-08-04T20:40:27.866667]"/>
            <x15:cachedUniqueName index="92965" name="[Диапазон1].[время просмотра (UTC)].&amp;[2021-08-04T20:41:45.6]"/>
            <x15:cachedUniqueName index="92966" name="[Диапазон1].[время просмотра (UTC)].&amp;[2021-08-04T20:42:12.723333]"/>
            <x15:cachedUniqueName index="92967" name="[Диапазон1].[время просмотра (UTC)].&amp;[2021-08-04T20:42:47.673333]"/>
            <x15:cachedUniqueName index="92968" name="[Диапазон1].[время просмотра (UTC)].&amp;[2021-08-04T20:44:32.526667]"/>
            <x15:cachedUniqueName index="92969" name="[Диапазон1].[время просмотра (UTC)].&amp;[2021-08-04T20:45:07.48]"/>
            <x15:cachedUniqueName index="92970" name="[Диапазон1].[время просмотра (UTC)].&amp;[2021-08-04T20:45:42.43]"/>
            <x15:cachedUniqueName index="92971" name="[Диапазон1].[время просмотра (UTC)].&amp;[2021-08-04T20:46:17.383333]"/>
            <x15:cachedUniqueName index="92972" name="[Диапазон1].[время просмотра (UTC)].&amp;[2021-08-04T20:47:27.286667]"/>
            <x15:cachedUniqueName index="92973" name="[Диапазон1].[время просмотра (UTC)].&amp;[2021-08-04T20:48:37.186667]"/>
            <x15:cachedUniqueName index="92974" name="[Диапазон1].[время просмотра (UTC)].&amp;[2021-08-04T20:50:22.043333]"/>
            <x15:cachedUniqueName index="92975" name="[Диапазон1].[время просмотра (UTC)].&amp;[2021-08-04T20:52:06.896667]"/>
            <x15:cachedUniqueName index="92976" name="[Диапазон1].[время просмотра (UTC)].&amp;[2021-08-04T20:53:16.8]"/>
            <x15:cachedUniqueName index="92977" name="[Диапазон1].[время просмотра (UTC)].&amp;[2021-08-04T20:55:36.606667]"/>
            <x15:cachedUniqueName index="92978" name="[Диапазон1].[время просмотра (UTC)].&amp;[2021-08-04T20:56:11.556667]"/>
            <x15:cachedUniqueName index="92979" name="[Диапазон1].[время просмотра (UTC)].&amp;[2021-08-04T20:56:46.51]"/>
            <x15:cachedUniqueName index="92980" name="[Диапазон1].[время просмотра (UTC)].&amp;[2021-08-04T20:57:21.46]"/>
            <x15:cachedUniqueName index="92981" name="[Диапазон1].[время просмотра (UTC)].&amp;[2021-08-04T20:59:06.316667]"/>
            <x15:cachedUniqueName index="92982" name="[Диапазон1].[время просмотра (UTC)].&amp;[2021-08-04T21:00:51.17]"/>
            <x15:cachedUniqueName index="92983" name="[Диапазон1].[время просмотра (UTC)].&amp;[2021-08-04T21:03:45.926667]"/>
            <x15:cachedUniqueName index="92984" name="[Диапазон1].[время просмотра (UTC)].&amp;[2021-08-04T21:03:50.4]"/>
            <x15:cachedUniqueName index="92985" name="[Диапазон1].[время просмотра (UTC)].&amp;[2021-08-04T21:06:40.683333]"/>
            <x15:cachedUniqueName index="92986" name="[Диапазон1].[время просмотра (UTC)].&amp;[2021-08-04T21:07:15.636667]"/>
            <x15:cachedUniqueName index="92987" name="[Диапазон1].[время просмотра (UTC)].&amp;[2021-08-04T21:10:10.393333]"/>
            <x15:cachedUniqueName index="92988" name="[Диапазон1].[время просмотра (UTC)].&amp;[2021-08-04T21:10:45.343333]"/>
            <x15:cachedUniqueName index="92989" name="[Диапазон1].[время просмотра (UTC)].&amp;[2021-08-04T21:14:15.053333]"/>
            <x15:cachedUniqueName index="92990" name="[Диапазон1].[время просмотра (UTC)].&amp;[2021-08-04T21:17:44.76]"/>
            <x15:cachedUniqueName index="92991" name="[Диапазон1].[время просмотра (UTC)].&amp;[2021-08-04T21:18:19.713333]"/>
            <x15:cachedUniqueName index="92992" name="[Диапазон1].[время просмотра (UTC)].&amp;[2021-08-04T21:19:29.616667]"/>
            <x15:cachedUniqueName index="92993" name="[Диапазон1].[время просмотра (UTC)].&amp;[2021-08-04T21:20:04.566667]"/>
            <x15:cachedUniqueName index="92994" name="[Диапазон1].[время просмотра (UTC)].&amp;[2021-08-04T21:21:49.42]"/>
            <x15:cachedUniqueName index="92995" name="[Диапазон1].[время просмотра (UTC)].&amp;[2021-08-04T21:22:24.373333]"/>
            <x15:cachedUniqueName index="92996" name="[Диапазон1].[время просмотра (UTC)].&amp;[2021-08-04T21:24:09.226667]"/>
            <x15:cachedUniqueName index="92997" name="[Диапазон1].[время просмотра (UTC)].&amp;[2021-08-04T21:24:28.8]"/>
            <x15:cachedUniqueName index="92998" name="[Диапазон1].[время просмотра (UTC)].&amp;[2021-08-04T21:29:23.79]"/>
            <x15:cachedUniqueName index="92999" name="[Диапазон1].[время просмотра (UTC)].&amp;[2021-08-04T21:33:28.45]"/>
            <x15:cachedUniqueName index="93000" name="[Диапазон1].[время просмотра (UTC)].&amp;[2021-08-04T21:35:48.256667]"/>
            <x15:cachedUniqueName index="93001" name="[Диапазон1].[время просмотра (UTC)].&amp;[2021-08-04T21:39:17.966667]"/>
            <x15:cachedUniqueName index="93002" name="[Диапазон1].[время просмотра (UTC)].&amp;[2021-08-04T21:41:02.82]"/>
            <x15:cachedUniqueName index="93003" name="[Диапазон1].[время просмотра (UTC)].&amp;[2021-08-04T21:42:43.2]"/>
            <x15:cachedUniqueName index="93004" name="[Диапазон1].[время просмотра (UTC)].&amp;[2021-08-04T21:43:40.8]"/>
            <x15:cachedUniqueName index="93005" name="[Диапазон1].[время просмотра (UTC)].&amp;[2021-08-04T21:46:17.383333]"/>
            <x15:cachedUniqueName index="93006" name="[Диапазон1].[время просмотра (UTC)].&amp;[2021-08-04T21:47:27.286667]"/>
            <x15:cachedUniqueName index="93007" name="[Диапазон1].[время просмотра (UTC)].&amp;[2021-08-04T21:48:37.186667]"/>
            <x15:cachedUniqueName index="93008" name="[Диапазон1].[время просмотра (UTC)].&amp;[2021-08-04T21:49:26.4]"/>
            <x15:cachedUniqueName index="93009" name="[Диапазон1].[время просмотра (UTC)].&amp;[2021-08-04T21:49:47.09]"/>
            <x15:cachedUniqueName index="93010" name="[Диапазон1].[время просмотра (UTC)].&amp;[2021-08-04T21:54:14.4]"/>
            <x15:cachedUniqueName index="93011" name="[Диапазон1].[время просмотра (UTC)].&amp;[2021-08-04T21:55:01.653333]"/>
            <x15:cachedUniqueName index="93012" name="[Диапазон1].[время просмотра (UTC)].&amp;[2021-08-04T21:55:36.606667]"/>
            <x15:cachedUniqueName index="93013" name="[Диапазон1].[время просмотра (UTC)].&amp;[2021-08-04T21:56:11.556667]"/>
            <x15:cachedUniqueName index="93014" name="[Диапазон1].[время просмотра (UTC)].&amp;[2021-08-04T21:56:38.4]"/>
            <x15:cachedUniqueName index="93015" name="[Диапазон1].[время просмотра (UTC)].&amp;[2021-08-04T21:56:46.51]"/>
            <x15:cachedUniqueName index="93016" name="[Диапазон1].[время просмотра (UTC)].&amp;[2021-08-04T21:59:06.316667]"/>
            <x15:cachedUniqueName index="93017" name="[Диапазон1].[время просмотра (UTC)].&amp;[2021-08-04T21:59:41.266667]"/>
            <x15:cachedUniqueName index="93018" name="[Диапазон1].[время просмотра (UTC)].&amp;[2021-08-04T22:00:16.216667]"/>
            <x15:cachedUniqueName index="93019" name="[Диапазон1].[время просмотра (UTC)].&amp;[2021-08-04T22:03:45.926667]"/>
            <x15:cachedUniqueName index="93020" name="[Диапазон1].[время просмотра (UTC)].&amp;[2021-08-04T22:04:20.876667]"/>
            <x15:cachedUniqueName index="93021" name="[Диапазон1].[время просмотра (UTC)].&amp;[2021-08-04T22:06:40.683333]"/>
            <x15:cachedUniqueName index="93022" name="[Диапазон1].[время просмотра (UTC)].&amp;[2021-08-04T22:07:15.636667]"/>
            <x15:cachedUniqueName index="93023" name="[Диапазон1].[время просмотра (UTC)].&amp;[2021-08-04T22:07:50.586667]"/>
            <x15:cachedUniqueName index="93024" name="[Диапазон1].[время просмотра (UTC)].&amp;[2021-08-04T22:09:35.44]"/>
            <x15:cachedUniqueName index="93025" name="[Диапазон1].[время просмотра (UTC)].&amp;[2021-08-04T22:13:05.15]"/>
            <x15:cachedUniqueName index="93026" name="[Диапазон1].[время просмотра (UTC)].&amp;[2021-08-04T22:13:40.1]"/>
            <x15:cachedUniqueName index="93027" name="[Диапазон1].[время просмотра (UTC)].&amp;[2021-08-04T22:15:59.906667]"/>
            <x15:cachedUniqueName index="93028" name="[Диапазон1].[время просмотра (UTC)].&amp;[2021-08-04T22:17:44.76]"/>
            <x15:cachedUniqueName index="93029" name="[Диапазон1].[время просмотра (UTC)].&amp;[2021-08-04T22:17:45.6]"/>
            <x15:cachedUniqueName index="93030" name="[Диапазон1].[время просмотра (UTC)].&amp;[2021-08-04T22:18:19.713333]"/>
            <x15:cachedUniqueName index="93031" name="[Диапазон1].[время просмотра (UTC)].&amp;[2021-08-04T22:19:29.616667]"/>
            <x15:cachedUniqueName index="93032" name="[Диапазон1].[время просмотра (UTC)].&amp;[2021-08-04T22:21:14.47]"/>
            <x15:cachedUniqueName index="93033" name="[Диапазон1].[время просмотра (UTC)].&amp;[2021-08-04T22:24:44.18]"/>
            <x15:cachedUniqueName index="93034" name="[Диапазон1].[время просмотра (UTC)].&amp;[2021-08-04T22:29:23.79]"/>
            <x15:cachedUniqueName index="93035" name="[Диапазон1].[время просмотра (UTC)].&amp;[2021-08-04T22:29:58.743333]"/>
            <x15:cachedUniqueName index="93036" name="[Диапазон1].[время просмотра (UTC)].&amp;[2021-08-04T22:30:33.693333]"/>
            <x15:cachedUniqueName index="93037" name="[Диапазон1].[время просмотра (UTC)].&amp;[2021-08-04T22:32:18.546667]"/>
            <x15:cachedUniqueName index="93038" name="[Диапазон1].[время просмотра (UTC)].&amp;[2021-08-04T22:34:03.403333]"/>
            <x15:cachedUniqueName index="93039" name="[Диапазон1].[время просмотра (UTC)].&amp;[2021-08-04T22:35:13.306667]"/>
            <x15:cachedUniqueName index="93040" name="[Диапазон1].[время просмотра (UTC)].&amp;[2021-08-04T22:39:17.966667]"/>
            <x15:cachedUniqueName index="93041" name="[Диапазон1].[время просмотра (UTC)].&amp;[2021-08-04T22:41:02.82]"/>
            <x15:cachedUniqueName index="93042" name="[Диапазон1].[время просмотра (UTC)].&amp;[2021-08-04T22:43:22.626667]"/>
            <x15:cachedUniqueName index="93043" name="[Диапазон1].[время просмотра (UTC)].&amp;[2021-08-04T22:43:57.576667]"/>
            <x15:cachedUniqueName index="93044" name="[Диапазон1].[время просмотра (UTC)].&amp;[2021-08-04T22:45:42.43]"/>
            <x15:cachedUniqueName index="93045" name="[Диапазон1].[время просмотра (UTC)].&amp;[2021-08-04T22:49:47.09]"/>
            <x15:cachedUniqueName index="93046" name="[Диапазон1].[время просмотра (UTC)].&amp;[2021-08-04T22:50:22.043333]"/>
            <x15:cachedUniqueName index="93047" name="[Диапазон1].[время просмотра (UTC)].&amp;[2021-08-04T22:50:56.993333]"/>
            <x15:cachedUniqueName index="93048" name="[Диапазон1].[время просмотра (UTC)].&amp;[2021-08-04T22:51:31.946667]"/>
            <x15:cachedUniqueName index="93049" name="[Диапазон1].[время просмотра (UTC)].&amp;[2021-08-04T22:55:36.606667]"/>
            <x15:cachedUniqueName index="93050" name="[Диапазон1].[время просмотра (UTC)].&amp;[2021-08-04T22:57:21.46]"/>
            <x15:cachedUniqueName index="93051" name="[Диапазон1].[время просмотра (UTC)].&amp;[2021-08-04T23:02:36.023333]"/>
            <x15:cachedUniqueName index="93052" name="[Диапазон1].[время просмотра (UTC)].&amp;[2021-08-04T23:03:21.6]"/>
            <x15:cachedUniqueName index="93053" name="[Диапазон1].[время просмотра (UTC)].&amp;[2021-08-04T23:04:20.876667]"/>
            <x15:cachedUniqueName index="93054" name="[Диапазон1].[время просмотра (UTC)].&amp;[2021-08-04T23:04:55.83]"/>
            <x15:cachedUniqueName index="93055" name="[Диапазон1].[время просмотра (UTC)].&amp;[2021-08-04T23:09:35.44]"/>
            <x15:cachedUniqueName index="93056" name="[Диапазон1].[время просмотра (UTC)].&amp;[2021-08-04T23:13:40.1]"/>
            <x15:cachedUniqueName index="93057" name="[Диапазон1].[время просмотра (UTC)].&amp;[2021-08-04T23:14:15.053333]"/>
            <x15:cachedUniqueName index="93058" name="[Диапазон1].[время просмотра (UTC)].&amp;[2021-08-04T23:20:38.4]"/>
            <x15:cachedUniqueName index="93059" name="[Диапазон1].[время просмотра (UTC)].&amp;[2021-08-04T23:27:38.936667]"/>
            <x15:cachedUniqueName index="93060" name="[Диапазон1].[время просмотра (UTC)].&amp;[2021-08-04T23:30:33.693333]"/>
            <x15:cachedUniqueName index="93061" name="[Диапазон1].[время просмотра (UTC)].&amp;[2021-08-04T23:31:43.596667]"/>
            <x15:cachedUniqueName index="93062" name="[Диапазон1].[время просмотра (UTC)].&amp;[2021-08-04T23:34:38.353333]"/>
            <x15:cachedUniqueName index="93063" name="[Диапазон1].[время просмотра (UTC)].&amp;[2021-08-04T23:36:23.206667]"/>
            <x15:cachedUniqueName index="93064" name="[Диапазон1].[время просмотра (UTC)].&amp;[2021-08-04T23:36:58.16]"/>
            <x15:cachedUniqueName index="93065" name="[Диапазон1].[время просмотра (UTC)].&amp;[2021-08-04T23:39:17.966667]"/>
            <x15:cachedUniqueName index="93066" name="[Диапазон1].[время просмотра (UTC)].&amp;[2021-08-04T23:41:37.77]"/>
            <x15:cachedUniqueName index="93067" name="[Диапазон1].[время просмотра (UTC)].&amp;[2021-08-04T23:42:12.723333]"/>
            <x15:cachedUniqueName index="93068" name="[Диапазон1].[время просмотра (UTC)].&amp;[2021-08-04T23:43:40.8]"/>
            <x15:cachedUniqueName index="93069" name="[Диапазон1].[время просмотра (UTC)].&amp;[2021-08-04T23:48:37.186667]"/>
            <x15:cachedUniqueName index="93070" name="[Диапазон1].[время просмотра (UTC)].&amp;[2021-08-04T23:51:31.946667]"/>
            <x15:cachedUniqueName index="93071" name="[Диапазон1].[время просмотра (UTC)].&amp;[2021-08-04T23:55:01.653333]"/>
            <x15:cachedUniqueName index="93072" name="[Диапазон1].[время просмотра (UTC)].&amp;[2021-08-04T23:57:56.413333]"/>
            <x15:cachedUniqueName index="93073" name="[Диапазон1].[время просмотра (UTC)].&amp;[2021-08-04T23:58:31.363333]"/>
            <x15:cachedUniqueName index="93074" name="[Диапазон1].[время просмотра (UTC)].&amp;[2021-08-04T23:59:41.266667]"/>
            <x15:cachedUniqueName index="93075" name="[Диапазон1].[время просмотра (UTC)].&amp;[2021-08-05T00:00:28.8]"/>
            <x15:cachedUniqueName index="93076" name="[Диапазон1].[время просмотра (UTC)].&amp;[2021-08-05T00:04:55.83]"/>
            <x15:cachedUniqueName index="93077" name="[Диапазон1].[время просмотра (UTC)].&amp;[2021-08-05T00:07:50.586667]"/>
            <x15:cachedUniqueName index="93078" name="[Диапазон1].[время просмотра (UTC)].&amp;[2021-08-05T00:08:09.6]"/>
            <x15:cachedUniqueName index="93079" name="[Диапазон1].[время просмотра (UTC)].&amp;[2021-08-05T00:08:25.536667]"/>
            <x15:cachedUniqueName index="93080" name="[Диапазон1].[время просмотра (UTC)].&amp;[2021-08-05T00:09:35.44]"/>
            <x15:cachedUniqueName index="93081" name="[Диапазон1].[время просмотра (UTC)].&amp;[2021-08-05T00:10:33.6]"/>
            <x15:cachedUniqueName index="93082" name="[Диапазон1].[время просмотра (UTC)].&amp;[2021-08-05T00:12:30.196667]"/>
            <x15:cachedUniqueName index="93083" name="[Диапазон1].[время просмотра (UTC)].&amp;[2021-08-05T00:22:59.323333]"/>
            <x15:cachedUniqueName index="93084" name="[Диапазон1].[время просмотра (UTC)].&amp;[2021-08-05T00:24:09.226667]"/>
            <x15:cachedUniqueName index="93085" name="[Диапазон1].[время просмотра (UTC)].&amp;[2021-08-05T00:25:54.083333]"/>
            <x15:cachedUniqueName index="93086" name="[Диапазон1].[время просмотра (UTC)].&amp;[2021-08-05T00:28:48.84]"/>
            <x15:cachedUniqueName index="93087" name="[Диапазон1].[время просмотра (UTC)].&amp;[2021-08-05T00:30:33.693333]"/>
            <x15:cachedUniqueName index="93088" name="[Диапазон1].[время просмотра (UTC)].&amp;[2021-08-05T00:37:33.11]"/>
            <x15:cachedUniqueName index="93089" name="[Диапазон1].[время просмотра (UTC)].&amp;[2021-08-05T00:53:51.75]"/>
            <x15:cachedUniqueName index="93090" name="[Диапазон1].[время просмотра (UTC)].&amp;[2021-08-05T00:56:09.6]"/>
            <x15:cachedUniqueName index="93091" name="[Диапазон1].[время просмотра (UTC)].&amp;[2021-08-05T01:00:51.17]"/>
            <x15:cachedUniqueName index="93092" name="[Диапазон1].[время просмотра (UTC)].&amp;[2021-08-05T01:01:26.4]"/>
            <x15:cachedUniqueName index="93093" name="[Диапазон1].[время просмотра (UTC)].&amp;[2021-08-05T01:10:45.343333]"/>
            <x15:cachedUniqueName index="93094" name="[Диапазон1].[время просмотра (UTC)].&amp;[2021-08-05T01:17:09.81]"/>
            <x15:cachedUniqueName index="93095" name="[Диапазон1].[время просмотра (UTC)].&amp;[2021-08-05T01:31:43.596667]"/>
            <x15:cachedUniqueName index="93096" name="[Диапазон1].[время просмотра (UTC)].&amp;[2021-08-05T01:36:23.206667]"/>
            <x15:cachedUniqueName index="93097" name="[Диапазон1].[время просмотра (UTC)].&amp;[2021-08-05T01:41:02.82]"/>
            <x15:cachedUniqueName index="93098" name="[Диапазон1].[время просмотра (UTC)].&amp;[2021-08-05T01:45:07.48]"/>
            <x15:cachedUniqueName index="93099" name="[Диапазон1].[время просмотра (UTC)].&amp;[2021-08-05T01:46:52.333333]"/>
            <x15:cachedUniqueName index="93100" name="[Диапазон1].[время просмотра (UTC)].&amp;[2021-08-05T01:51:21.6]"/>
            <x15:cachedUniqueName index="93101" name="[Диапазон1].[время просмотра (UTC)].&amp;[2021-08-05T01:52:06.896667]"/>
            <x15:cachedUniqueName index="93102" name="[Диапазон1].[время просмотра (UTC)].&amp;[2021-08-05T01:54:26.703333]"/>
            <x15:cachedUniqueName index="93103" name="[Диапазон1].[время просмотра (UTC)].&amp;[2021-08-05T02:03:10.976667]"/>
            <x15:cachedUniqueName index="93104" name="[Диапазон1].[время просмотра (UTC)].&amp;[2021-08-05T02:04:48]"/>
            <x15:cachedUniqueName index="93105" name="[Диапазон1].[время просмотра (UTC)].&amp;[2021-08-05T02:05:30.78]"/>
            <x15:cachedUniqueName index="93106" name="[Диапазон1].[время просмотра (UTC)].&amp;[2021-08-05T02:09:35.44]"/>
            <x15:cachedUniqueName index="93107" name="[Диапазон1].[время просмотра (UTC)].&amp;[2021-08-05T02:09:36]"/>
            <x15:cachedUniqueName index="93108" name="[Диапазон1].[время просмотра (UTC)].&amp;[2021-08-05T02:10:45.343333]"/>
            <x15:cachedUniqueName index="93109" name="[Диапазон1].[время просмотра (UTC)].&amp;[2021-08-05T02:11:02.4]"/>
            <x15:cachedUniqueName index="93110" name="[Диапазон1].[время просмотра (UTC)].&amp;[2021-08-05T02:16:34.856667]"/>
            <x15:cachedUniqueName index="93111" name="[Диапазон1].[время просмотра (UTC)].&amp;[2021-08-05T02:21:49.42]"/>
            <x15:cachedUniqueName index="93112" name="[Диапазон1].[время просмотра (UTC)].&amp;[2021-08-05T02:31:08.646667]"/>
            <x15:cachedUniqueName index="93113" name="[Диапазон1].[время просмотра (UTC)].&amp;[2021-08-05T02:31:40.8]"/>
            <x15:cachedUniqueName index="93114" name="[Диапазон1].[время просмотра (UTC)].&amp;[2021-08-05T02:35:48.256667]"/>
            <x15:cachedUniqueName index="93115" name="[Диапазон1].[время просмотра (UTC)].&amp;[2021-08-05T02:45:07.48]"/>
            <x15:cachedUniqueName index="93116" name="[Диапазон1].[время просмотра (UTC)].&amp;[2021-08-05T02:52:41.85]"/>
            <x15:cachedUniqueName index="93117" name="[Диапазон1].[время просмотра (UTC)].&amp;[2021-08-05T02:53:16.8]"/>
            <x15:cachedUniqueName index="93118" name="[Диапазон1].[время просмотра (UTC)].&amp;[2021-08-05T02:55:40.8]"/>
            <x15:cachedUniqueName index="93119" name="[Диапазон1].[время просмотра (UTC)].&amp;[2021-08-05T03:15:59.906667]"/>
            <x15:cachedUniqueName index="93120" name="[Диапазон1].[время просмотра (UTC)].&amp;[2021-08-05T03:29:58.743333]"/>
            <x15:cachedUniqueName index="93121" name="[Диапазон1].[время просмотра (UTC)].&amp;[2021-08-05T03:32:18.546667]"/>
            <x15:cachedUniqueName index="93122" name="[Диапазон1].[время просмотра (UTC)].&amp;[2021-08-05T03:51:21.6]"/>
            <x15:cachedUniqueName index="93123" name="[Диапазон1].[время просмотра (UTC)].&amp;[2021-08-05T04:00:00]"/>
            <x15:cachedUniqueName index="93124" name="[Диапазон1].[время просмотра (UTC)].&amp;[2021-08-05T04:07:15.636667]"/>
            <x15:cachedUniqueName index="93125" name="[Диапазон1].[время просмотра (UTC)].&amp;[2021-08-05T04:16:48]"/>
            <x15:cachedUniqueName index="93126" name="[Диапазон1].[время просмотра (UTC)].&amp;[2021-08-05T04:19:40.8]"/>
            <x15:cachedUniqueName index="93127" name="[Диапазон1].[время просмотра (UTC)].&amp;[2021-08-05T04:23:31.2]"/>
            <x15:cachedUniqueName index="93128" name="[Диапазон1].[время просмотра (UTC)].&amp;[2021-08-05T04:31:08.646667]"/>
            <x15:cachedUniqueName index="93129" name="[Диапазон1].[время просмотра (UTC)].&amp;[2021-08-05T04:41:16.8]"/>
            <x15:cachedUniqueName index="93130" name="[Диапазон1].[время просмотра (UTC)].&amp;[2021-08-05T04:48:02.236667]"/>
            <x15:cachedUniqueName index="93131" name="[Диапазон1].[время просмотра (UTC)].&amp;[2021-08-05T04:53:51.75]"/>
            <x15:cachedUniqueName index="93132" name="[Диапазон1].[время просмотра (UTC)].&amp;[2021-08-05T04:58:04.8]"/>
            <x15:cachedUniqueName index="93133" name="[Диапазон1].[время просмотра (UTC)].&amp;[2021-08-05T05:00:51.17]"/>
            <x15:cachedUniqueName index="93134" name="[Диапазон1].[время просмотра (UTC)].&amp;[2021-08-05T05:01:26.12]"/>
            <x15:cachedUniqueName index="93135" name="[Диапазон1].[время просмотра (UTC)].&amp;[2021-08-05T05:11:55.246667]"/>
            <x15:cachedUniqueName index="93136" name="[Диапазон1].[время просмотра (UTC)].&amp;[2021-08-05T05:20:04.566667]"/>
            <x15:cachedUniqueName index="93137" name="[Диапазон1].[время просмотра (UTC)].&amp;[2021-08-05T05:22:33.6]"/>
            <x15:cachedUniqueName index="93138" name="[Диапазон1].[время просмотра (UTC)].&amp;[2021-08-05T05:42:43.2]"/>
            <x15:cachedUniqueName index="93139" name="[Диапазон1].[время просмотра (UTC)].&amp;[2021-08-05T05:52:48]"/>
            <x15:cachedUniqueName index="93140" name="[Диапазон1].[время просмотра (UTC)].&amp;[2021-08-05T05:55:01.653333]"/>
            <x15:cachedUniqueName index="93141" name="[Диапазон1].[время просмотра (UTC)].&amp;[2021-08-05T05:58:31.363333]"/>
            <x15:cachedUniqueName index="93142" name="[Диапазон1].[время просмотра (UTC)].&amp;[2021-08-05T06:06:40.683333]"/>
            <x15:cachedUniqueName index="93143" name="[Диапазон1].[время просмотра (UTC)].&amp;[2021-08-05T06:25:55.2]"/>
            <x15:cachedUniqueName index="93144" name="[Диапазон1].[время просмотра (UTC)].&amp;[2021-08-05T06:26:24]"/>
            <x15:cachedUniqueName index="93145" name="[Диапазон1].[время просмотра (UTC)].&amp;[2021-08-05T06:28:48]"/>
            <x15:cachedUniqueName index="93146" name="[Диапазон1].[время просмотра (UTC)].&amp;[2021-08-05T06:34:33.6]"/>
            <x15:cachedUniqueName index="93147" name="[Диапазон1].[время просмотра (UTC)].&amp;[2021-08-05T06:38:43.013333]"/>
            <x15:cachedUniqueName index="93148" name="[Диапазон1].[время просмотра (UTC)].&amp;[2021-08-05T06:55:36.606667]"/>
            <x15:cachedUniqueName index="93149" name="[Диапазон1].[время просмотра (UTC)].&amp;[2021-08-05T06:59:41.266667]"/>
            <x15:cachedUniqueName index="93150" name="[Диапазон1].[время просмотра (UTC)].&amp;[2021-08-05T07:17:44.76]"/>
            <x15:cachedUniqueName index="93151" name="[Диапазон1].[время просмотра (UTC)].&amp;[2021-08-05T07:24:44.18]"/>
            <x15:cachedUniqueName index="93152" name="[Диапазон1].[время просмотра (UTC)].&amp;[2021-08-05T07:28:19.2]"/>
            <x15:cachedUniqueName index="93153" name="[Диапазон1].[время просмотра (UTC)].&amp;[2021-08-05T07:31:12]"/>
            <x15:cachedUniqueName index="93154" name="[Диапазон1].[время просмотра (UTC)].&amp;[2021-08-05T07:34:38.353333]"/>
            <x15:cachedUniqueName index="93155" name="[Диапазон1].[время просмотра (UTC)].&amp;[2021-08-05T07:36:57.6]"/>
            <x15:cachedUniqueName index="93156" name="[Диапазон1].[время просмотра (UTC)].&amp;[2021-08-05T07:40:19.2]"/>
            <x15:cachedUniqueName index="93157" name="[Диапазон1].[время просмотра (UTC)].&amp;[2021-08-05T07:52:06.896667]"/>
            <x15:cachedUniqueName index="93158" name="[Диапазон1].[время просмотра (UTC)].&amp;[2021-08-05T08:03:10.976667]"/>
            <x15:cachedUniqueName index="93159" name="[Диапазон1].[время просмотра (UTC)].&amp;[2021-08-05T08:07:40.8]"/>
            <x15:cachedUniqueName index="93160" name="[Диапазон1].[время просмотра (UTC)].&amp;[2021-08-05T08:24:44.18]"/>
            <x15:cachedUniqueName index="93161" name="[Диапазон1].[время просмотра (UTC)].&amp;[2021-08-05T08:25:19.13]"/>
            <x15:cachedUniqueName index="93162" name="[Диапазон1].[время просмотра (UTC)].&amp;[2021-08-05T08:36:58.16]"/>
            <x15:cachedUniqueName index="93163" name="[Диапазон1].[время просмотра (UTC)].&amp;[2021-08-05T08:37:33.11]"/>
            <x15:cachedUniqueName index="93164" name="[Диапазон1].[время просмотра (UTC)].&amp;[2021-08-05T08:38:43.013333]"/>
            <x15:cachedUniqueName index="93165" name="[Диапазон1].[время просмотра (UTC)].&amp;[2021-08-05T08:44:32.526667]"/>
            <x15:cachedUniqueName index="93166" name="[Диапазон1].[время просмотра (UTC)].&amp;[2021-08-05T08:50:24]"/>
            <x15:cachedUniqueName index="93167" name="[Диапазон1].[время просмотра (UTC)].&amp;[2021-08-05T08:50:52.8]"/>
            <x15:cachedUniqueName index="93168" name="[Диапазон1].[время просмотра (UTC)].&amp;[2021-08-05T08:51:31.946667]"/>
            <x15:cachedUniqueName index="93169" name="[Диапазон1].[время просмотра (UTC)].&amp;[2021-08-05T08:54:43.2]"/>
            <x15:cachedUniqueName index="93170" name="[Диапазон1].[время просмотра (UTC)].&amp;[2021-08-05T09:00:51.17]"/>
            <x15:cachedUniqueName index="93171" name="[Диапазон1].[время просмотра (UTC)].&amp;[2021-08-05T09:08:25.536667]"/>
            <x15:cachedUniqueName index="93172" name="[Диапазон1].[время просмотра (UTC)].&amp;[2021-08-05T09:09:00.49]"/>
            <x15:cachedUniqueName index="93173" name="[Диапазон1].[время просмотра (UTC)].&amp;[2021-08-05T09:09:35.44]"/>
            <x15:cachedUniqueName index="93174" name="[Диапазон1].[время просмотра (UTC)].&amp;[2021-08-05T09:23:34.276667]"/>
            <x15:cachedUniqueName index="93175" name="[Диапазон1].[время просмотра (UTC)].&amp;[2021-08-05T09:29:58.743333]"/>
            <x15:cachedUniqueName index="93176" name="[Диапазон1].[время просмотра (UTC)].&amp;[2021-08-05T09:41:37.77]"/>
            <x15:cachedUniqueName index="93177" name="[Диапазон1].[время просмотра (UTC)].&amp;[2021-08-05T09:43:22.626667]"/>
            <x15:cachedUniqueName index="93178" name="[Диапазон1].[время просмотра (UTC)].&amp;[2021-08-05T09:46:17.383333]"/>
            <x15:cachedUniqueName index="93179" name="[Диапазон1].[время просмотра (UTC)].&amp;[2021-08-05T10:04:55.83]"/>
            <x15:cachedUniqueName index="93180" name="[Диапазон1].[время просмотра (UTC)].&amp;[2021-08-05T10:06:40.683333]"/>
            <x15:cachedUniqueName index="93181" name="[Диапазон1].[время просмотра (UTC)].&amp;[2021-08-05T10:07:15.636667]"/>
            <x15:cachedUniqueName index="93182" name="[Диапазон1].[время просмотра (UTC)].&amp;[2021-08-05T10:09:35.44]"/>
            <x15:cachedUniqueName index="93183" name="[Диапазон1].[время просмотра (UTC)].&amp;[2021-08-05T10:16:48]"/>
            <x15:cachedUniqueName index="93184" name="[Диапазон1].[время просмотра (UTC)].&amp;[2021-08-05T10:17:09.81]"/>
            <x15:cachedUniqueName index="93185" name="[Диапазон1].[время просмотра (UTC)].&amp;[2021-08-05T10:18:14.4]"/>
            <x15:cachedUniqueName index="93186" name="[Диапазон1].[время просмотра (UTC)].&amp;[2021-08-05T10:21:49.42]"/>
            <x15:cachedUniqueName index="93187" name="[Диапазон1].[время просмотра (UTC)].&amp;[2021-08-05T10:24:09.226667]"/>
            <x15:cachedUniqueName index="93188" name="[Диапазон1].[время просмотра (UTC)].&amp;[2021-08-05T10:24:28.8]"/>
            <x15:cachedUniqueName index="93189" name="[Диапазон1].[время просмотра (UTC)].&amp;[2021-08-05T10:27:38.936667]"/>
            <x15:cachedUniqueName index="93190" name="[Диапазон1].[время просмотра (UTC)].&amp;[2021-08-05T10:28:48.84]"/>
            <x15:cachedUniqueName index="93191" name="[Диапазон1].[время просмотра (UTC)].&amp;[2021-08-05T10:32:53.5]"/>
            <x15:cachedUniqueName index="93192" name="[Диапазон1].[время просмотра (UTC)].&amp;[2021-08-05T10:35:13.306667]"/>
            <x15:cachedUniqueName index="93193" name="[Диапазон1].[время просмотра (UTC)].&amp;[2021-08-05T10:35:48.256667]"/>
            <x15:cachedUniqueName index="93194" name="[Диапазон1].[время просмотра (UTC)].&amp;[2021-08-05T10:36:23.206667]"/>
            <x15:cachedUniqueName index="93195" name="[Диапазон1].[время просмотра (UTC)].&amp;[2021-08-05T10:42:47.673333]"/>
            <x15:cachedUniqueName index="93196" name="[Диапазон1].[время просмотра (UTC)].&amp;[2021-08-05T10:45:07.48]"/>
            <x15:cachedUniqueName index="93197" name="[Диапазон1].[время просмотра (UTC)].&amp;[2021-08-05T10:46:17.383333]"/>
            <x15:cachedUniqueName index="93198" name="[Диапазон1].[время просмотра (UTC)].&amp;[2021-08-05T10:51:31.946667]"/>
            <x15:cachedUniqueName index="93199" name="[Диапазон1].[время просмотра (UTC)].&amp;[2021-08-05T10:59:31.2]"/>
            <x15:cachedUniqueName index="93200" name="[Диапазон1].[время просмотра (UTC)].&amp;[2021-08-05T10:59:41.266667]"/>
            <x15:cachedUniqueName index="93201" name="[Диапазон1].[время просмотра (UTC)].&amp;[2021-08-05T11:04:55.83]"/>
            <x15:cachedUniqueName index="93202" name="[Диапазон1].[время просмотра (UTC)].&amp;[2021-08-05T11:11:55.246667]"/>
            <x15:cachedUniqueName index="93203" name="[Диапазон1].[время просмотра (UTC)].&amp;[2021-08-05T11:12:30.196667]"/>
            <x15:cachedUniqueName index="93204" name="[Диапазон1].[время просмотра (UTC)].&amp;[2021-08-05T11:13:05.15]"/>
            <x15:cachedUniqueName index="93205" name="[Диапазон1].[время просмотра (UTC)].&amp;[2021-08-05T11:14:52.8]"/>
            <x15:cachedUniqueName index="93206" name="[Диапазон1].[время просмотра (UTC)].&amp;[2021-08-05T11:24:09.226667]"/>
            <x15:cachedUniqueName index="93207" name="[Диапазон1].[время просмотра (UTC)].&amp;[2021-08-05T11:28:48.84]"/>
            <x15:cachedUniqueName index="93208" name="[Диапазон1].[время просмотра (UTC)].&amp;[2021-08-05T11:33:28.45]"/>
            <x15:cachedUniqueName index="93209" name="[Диапазон1].[время просмотра (UTC)].&amp;[2021-08-05T11:36:23.206667]"/>
            <x15:cachedUniqueName index="93210" name="[Диапазон1].[время просмотра (UTC)].&amp;[2021-08-05T11:38:43.013333]"/>
            <x15:cachedUniqueName index="93211" name="[Диапазон1].[время просмотра (UTC)].&amp;[2021-08-05T11:42:43.2]"/>
            <x15:cachedUniqueName index="93212" name="[Диапазон1].[время просмотра (UTC)].&amp;[2021-08-05T11:46:04.8]"/>
            <x15:cachedUniqueName index="93213" name="[Диапазон1].[время просмотра (UTC)].&amp;[2021-08-05T11:46:52.333333]"/>
            <x15:cachedUniqueName index="93214" name="[Диапазон1].[время просмотра (UTC)].&amp;[2021-08-05T11:48:02.236667]"/>
            <x15:cachedUniqueName index="93215" name="[Диапазон1].[время просмотра (UTC)].&amp;[2021-08-05T11:52:06.896667]"/>
            <x15:cachedUniqueName index="93216" name="[Диапазон1].[время просмотра (UTC)].&amp;[2021-08-05T11:58:31.363333]"/>
            <x15:cachedUniqueName index="93217" name="[Диапазон1].[время просмотра (UTC)].&amp;[2021-08-05T12:03:21.6]"/>
            <x15:cachedUniqueName index="93218" name="[Диапазон1].[время просмотра (UTC)].&amp;[2021-08-05T12:06:05.733333]"/>
            <x15:cachedUniqueName index="93219" name="[Диапазон1].[время просмотра (UTC)].&amp;[2021-08-05T12:06:40.683333]"/>
            <x15:cachedUniqueName index="93220" name="[Диапазон1].[время просмотра (UTC)].&amp;[2021-08-05T12:08:09.6]"/>
            <x15:cachedUniqueName index="93221" name="[Диапазон1].[время просмотра (UTC)].&amp;[2021-08-05T12:09:00.49]"/>
            <x15:cachedUniqueName index="93222" name="[Диапазон1].[время просмотра (UTC)].&amp;[2021-08-05T12:11:55.246667]"/>
            <x15:cachedUniqueName index="93223" name="[Диапазон1].[время просмотра (UTC)].&amp;[2021-08-05T12:14:50.003333]"/>
            <x15:cachedUniqueName index="93224" name="[Диапазон1].[время просмотра (UTC)].&amp;[2021-08-05T12:20:04.566667]"/>
            <x15:cachedUniqueName index="93225" name="[Диапазон1].[время просмотра (UTC)].&amp;[2021-08-05T12:21:14.47]"/>
            <x15:cachedUniqueName index="93226" name="[Диапазон1].[время просмотра (UTC)].&amp;[2021-08-05T12:21:49.42]"/>
            <x15:cachedUniqueName index="93227" name="[Диапазон1].[время просмотра (UTC)].&amp;[2021-08-05T12:22:24.373333]"/>
            <x15:cachedUniqueName index="93228" name="[Диапазон1].[время просмотра (UTC)].&amp;[2021-08-05T12:24:09.226667]"/>
            <x15:cachedUniqueName index="93229" name="[Диапазон1].[время просмотра (UTC)].&amp;[2021-08-05T12:27:21.6]"/>
            <x15:cachedUniqueName index="93230" name="[Диапазон1].[время просмотра (UTC)].&amp;[2021-08-05T12:27:38.936667]"/>
            <x15:cachedUniqueName index="93231" name="[Диапазон1].[время просмотра (UTC)].&amp;[2021-08-05T12:29:58.743333]"/>
            <x15:cachedUniqueName index="93232" name="[Диапазон1].[время просмотра (UTC)].&amp;[2021-08-05T12:33:07.2]"/>
            <x15:cachedUniqueName index="93233" name="[Диапазон1].[время просмотра (UTC)].&amp;[2021-08-05T12:33:28.45]"/>
            <x15:cachedUniqueName index="93234" name="[Диапазон1].[время просмотра (UTC)].&amp;[2021-08-05T12:34:03.403333]"/>
            <x15:cachedUniqueName index="93235" name="[Диапазон1].[время просмотра (UTC)].&amp;[2021-08-05T12:34:04.8]"/>
            <x15:cachedUniqueName index="93236" name="[Диапазон1].[время просмотра (UTC)].&amp;[2021-08-05T12:37:33.11]"/>
            <x15:cachedUniqueName index="93237" name="[Диапазон1].[время просмотра (UTC)].&amp;[2021-08-05T12:40:27.866667]"/>
            <x15:cachedUniqueName index="93238" name="[Диапазон1].[время просмотра (UTC)].&amp;[2021-08-05T12:40:48]"/>
            <x15:cachedUniqueName index="93239" name="[Диапазон1].[время просмотра (UTC)].&amp;[2021-08-05T12:42:12.723333]"/>
            <x15:cachedUniqueName index="93240" name="[Диапазон1].[время просмотра (UTC)].&amp;[2021-08-05T12:48:37.186667]"/>
            <x15:cachedUniqueName index="93241" name="[Диапазон1].[время просмотра (UTC)].&amp;[2021-08-05T12:53:51.75]"/>
            <x15:cachedUniqueName index="93242" name="[Диапазон1].[время просмотра (UTC)].&amp;[2021-08-05T12:54:26.703333]"/>
            <x15:cachedUniqueName index="93243" name="[Диапазон1].[время просмотра (UTC)].&amp;[2021-08-05T12:55:01.653333]"/>
            <x15:cachedUniqueName index="93244" name="[Диапазон1].[время просмотра (UTC)].&amp;[2021-08-05T12:56:46.51]"/>
            <x15:cachedUniqueName index="93245" name="[Диапазон1].[время просмотра (UTC)].&amp;[2021-08-05T12:57:21.46]"/>
            <x15:cachedUniqueName index="93246" name="[Диапазон1].[время просмотра (UTC)].&amp;[2021-08-05T12:59:06.316667]"/>
            <x15:cachedUniqueName index="93247" name="[Диапазон1].[время просмотра (UTC)].&amp;[2021-08-05T13:02:52.8]"/>
            <x15:cachedUniqueName index="93248" name="[Диапазон1].[время просмотра (UTC)].&amp;[2021-08-05T13:04:48]"/>
            <x15:cachedUniqueName index="93249" name="[Диапазон1].[время просмотра (UTC)].&amp;[2021-08-05T13:07:15.636667]"/>
            <x15:cachedUniqueName index="93250" name="[Диапазон1].[время просмотра (UTC)].&amp;[2021-08-05T13:09:00.49]"/>
            <x15:cachedUniqueName index="93251" name="[Диапазон1].[время просмотра (UTC)].&amp;[2021-08-05T13:10:10.393333]"/>
            <x15:cachedUniqueName index="93252" name="[Диапазон1].[время просмотра (UTC)].&amp;[2021-08-05T13:11:20.296667]"/>
            <x15:cachedUniqueName index="93253" name="[Диапазон1].[время просмотра (UTC)].&amp;[2021-08-05T13:13:05.15]"/>
            <x15:cachedUniqueName index="93254" name="[Диапазон1].[время просмотра (UTC)].&amp;[2021-08-05T13:13:40.1]"/>
            <x15:cachedUniqueName index="93255" name="[Диапазон1].[время просмотра (UTC)].&amp;[2021-08-05T13:14:24]"/>
            <x15:cachedUniqueName index="93256" name="[Диапазон1].[время просмотра (UTC)].&amp;[2021-08-05T13:14:50.003333]"/>
            <x15:cachedUniqueName index="93257" name="[Диапазон1].[время просмотра (UTC)].&amp;[2021-08-05T13:15:59.906667]"/>
            <x15:cachedUniqueName index="93258" name="[Диапазон1].[время просмотра (UTC)].&amp;[2021-08-05T13:17:44.76]"/>
            <x15:cachedUniqueName index="93259" name="[Диапазон1].[время просмотра (UTC)].&amp;[2021-08-05T13:18:54.663333]"/>
            <x15:cachedUniqueName index="93260" name="[Диапазон1].[время просмотра (UTC)].&amp;[2021-08-05T13:20:04.566667]"/>
            <x15:cachedUniqueName index="93261" name="[Диапазон1].[время просмотра (UTC)].&amp;[2021-08-05T13:22:24.373333]"/>
            <x15:cachedUniqueName index="93262" name="[Диапазон1].[время просмотра (UTC)].&amp;[2021-08-05T13:23:31.2]"/>
            <x15:cachedUniqueName index="93263" name="[Диапазон1].[время просмотра (UTC)].&amp;[2021-08-05T13:24:00]"/>
            <x15:cachedUniqueName index="93264" name="[Диапазон1].[время просмотра (UTC)].&amp;[2021-08-05T13:26:29.033333]"/>
            <x15:cachedUniqueName index="93265" name="[Диапазон1].[время просмотра (UTC)].&amp;[2021-08-05T13:26:52.8]"/>
            <x15:cachedUniqueName index="93266" name="[Диапазон1].[время просмотра (UTC)].&amp;[2021-08-05T13:27:03.983333]"/>
            <x15:cachedUniqueName index="93267" name="[Диапазон1].[время просмотра (UTC)].&amp;[2021-08-05T13:27:38.936667]"/>
            <x15:cachedUniqueName index="93268" name="[Диапазон1].[время просмотра (UTC)].&amp;[2021-08-05T13:29:16.8]"/>
            <x15:cachedUniqueName index="93269" name="[Диапазон1].[время просмотра (UTC)].&amp;[2021-08-05T13:30:33.693333]"/>
            <x15:cachedUniqueName index="93270" name="[Диапазон1].[время просмотра (UTC)].&amp;[2021-08-05T13:31:08.646667]"/>
            <x15:cachedUniqueName index="93271" name="[Диапазон1].[время просмотра (UTC)].&amp;[2021-08-05T13:32:53.5]"/>
            <x15:cachedUniqueName index="93272" name="[Диапазон1].[время просмотра (UTC)].&amp;[2021-08-05T13:34:38.353333]"/>
            <x15:cachedUniqueName index="93273" name="[Диапазон1].[время просмотра (UTC)].&amp;[2021-08-05T13:35:13.306667]"/>
            <x15:cachedUniqueName index="93274" name="[Диапазон1].[время просмотра (UTC)].&amp;[2021-08-05T13:36:23.206667]"/>
            <x15:cachedUniqueName index="93275" name="[Диапазон1].[время просмотра (UTC)].&amp;[2021-08-05T13:37:33.11]"/>
            <x15:cachedUniqueName index="93276" name="[Диапазон1].[время просмотра (UTC)].&amp;[2021-08-05T13:39:50.4]"/>
            <x15:cachedUniqueName index="93277" name="[Диапазон1].[время просмотра (UTC)].&amp;[2021-08-05T13:41:37.77]"/>
            <x15:cachedUniqueName index="93278" name="[Диапазон1].[время просмотра (UTC)].&amp;[2021-08-05T13:42:47.673333]"/>
            <x15:cachedUniqueName index="93279" name="[Диапазон1].[время просмотра (UTC)].&amp;[2021-08-05T13:43:57.576667]"/>
            <x15:cachedUniqueName index="93280" name="[Диапазон1].[время просмотра (UTC)].&amp;[2021-08-05T13:44:32.526667]"/>
            <x15:cachedUniqueName index="93281" name="[Диапазон1].[время просмотра (UTC)].&amp;[2021-08-05T13:45:42.43]"/>
            <x15:cachedUniqueName index="93282" name="[Диапазон1].[время просмотра (UTC)].&amp;[2021-08-05T13:46:52.333333]"/>
            <x15:cachedUniqueName index="93283" name="[Диапазон1].[время просмотра (UTC)].&amp;[2021-08-05T13:47:02.4]"/>
            <x15:cachedUniqueName index="93284" name="[Диапазон1].[время просмотра (UTC)].&amp;[2021-08-05T13:47:27.286667]"/>
            <x15:cachedUniqueName index="93285" name="[Диапазон1].[время просмотра (UTC)].&amp;[2021-08-05T13:52:41.85]"/>
            <x15:cachedUniqueName index="93286" name="[Диапазон1].[время просмотра (UTC)].&amp;[2021-08-05T13:55:36.606667]"/>
            <x15:cachedUniqueName index="93287" name="[Диапазон1].[время просмотра (UTC)].&amp;[2021-08-05T13:57:36]"/>
            <x15:cachedUniqueName index="93288" name="[Диапазон1].[время просмотра (UTC)].&amp;[2021-08-05T13:58:31.363333]"/>
            <x15:cachedUniqueName index="93289" name="[Диапазон1].[время просмотра (UTC)].&amp;[2021-08-05T13:59:06.316667]"/>
            <x15:cachedUniqueName index="93290" name="[Диапазон1].[время просмотра (UTC)].&amp;[2021-08-05T13:59:41.266667]"/>
            <x15:cachedUniqueName index="93291" name="[Диапазон1].[время просмотра (UTC)].&amp;[2021-08-05T14:04:20.876667]"/>
            <x15:cachedUniqueName index="93292" name="[Диапазон1].[время просмотра (UTC)].&amp;[2021-08-05T14:05:30.78]"/>
            <x15:cachedUniqueName index="93293" name="[Диапазон1].[время просмотра (UTC)].&amp;[2021-08-05T14:07:50.586667]"/>
            <x15:cachedUniqueName index="93294" name="[Диапазон1].[время просмотра (UTC)].&amp;[2021-08-05T14:10:10.393333]"/>
            <x15:cachedUniqueName index="93295" name="[Диапазон1].[время просмотра (UTC)].&amp;[2021-08-05T14:10:45.343333]"/>
            <x15:cachedUniqueName index="93296" name="[Диапазон1].[время просмотра (UTC)].&amp;[2021-08-05T14:11:20.296667]"/>
            <x15:cachedUniqueName index="93297" name="[Диапазон1].[время просмотра (UTC)].&amp;[2021-08-05T14:15:24.956667]"/>
            <x15:cachedUniqueName index="93298" name="[Диапазон1].[время просмотра (UTC)].&amp;[2021-08-05T14:16:34.856667]"/>
            <x15:cachedUniqueName index="93299" name="[Диапазон1].[время просмотра (UTC)].&amp;[2021-08-05T14:18:19.713333]"/>
            <x15:cachedUniqueName index="93300" name="[Диапазон1].[время просмотра (UTC)].&amp;[2021-08-05T14:18:43.2]"/>
            <x15:cachedUniqueName index="93301" name="[Диапазон1].[время просмотра (UTC)].&amp;[2021-08-05T14:20:39.516667]"/>
            <x15:cachedUniqueName index="93302" name="[Диапазон1].[время просмотра (UTC)].&amp;[2021-08-05T14:22:24.373333]"/>
            <x15:cachedUniqueName index="93303" name="[Диапазон1].[время просмотра (UTC)].&amp;[2021-08-05T14:24:09.226667]"/>
            <x15:cachedUniqueName index="93304" name="[Диапазон1].[время просмотра (UTC)].&amp;[2021-08-05T14:25:54.083333]"/>
            <x15:cachedUniqueName index="93305" name="[Диапазон1].[время просмотра (UTC)].&amp;[2021-08-05T14:26:29.033333]"/>
            <x15:cachedUniqueName index="93306" name="[Диапазон1].[время просмотра (UTC)].&amp;[2021-08-05T14:28:13.886667]"/>
            <x15:cachedUniqueName index="93307" name="[Диапазон1].[время просмотра (UTC)].&amp;[2021-08-05T14:28:48.84]"/>
            <x15:cachedUniqueName index="93308" name="[Диапазон1].[время просмотра (UTC)].&amp;[2021-08-05T14:29:58.743333]"/>
            <x15:cachedUniqueName index="93309" name="[Диапазон1].[время просмотра (UTC)].&amp;[2021-08-05T14:30:33.693333]"/>
            <x15:cachedUniqueName index="93310" name="[Диапазон1].[время просмотра (UTC)].&amp;[2021-08-05T14:32:18.546667]"/>
            <x15:cachedUniqueName index="93311" name="[Диапазон1].[время просмотра (UTC)].&amp;[2021-08-05T14:32:53.5]"/>
            <x15:cachedUniqueName index="93312" name="[Диапазон1].[время просмотра (UTC)].&amp;[2021-08-05T14:34:38.353333]"/>
            <x15:cachedUniqueName index="93313" name="[Диапазон1].[время просмотра (UTC)].&amp;[2021-08-05T14:38:08.063333]"/>
            <x15:cachedUniqueName index="93314" name="[Диапазон1].[время просмотра (UTC)].&amp;[2021-08-05T14:42:47.673333]"/>
            <x15:cachedUniqueName index="93315" name="[Диапазон1].[время просмотра (UTC)].&amp;[2021-08-05T14:46:17.383333]"/>
            <x15:cachedUniqueName index="93316" name="[Диапазон1].[время просмотра (UTC)].&amp;[2021-08-05T14:46:52.333333]"/>
            <x15:cachedUniqueName index="93317" name="[Диапазон1].[время просмотра (UTC)].&amp;[2021-08-05T14:48:37.186667]"/>
            <x15:cachedUniqueName index="93318" name="[Диапазон1].[время просмотра (UTC)].&amp;[2021-08-05T14:49:47.09]"/>
            <x15:cachedUniqueName index="93319" name="[Диапазон1].[время просмотра (UTC)].&amp;[2021-08-05T14:50:56.993333]"/>
            <x15:cachedUniqueName index="93320" name="[Диапазон1].[время просмотра (UTC)].&amp;[2021-08-05T14:53:51.75]"/>
            <x15:cachedUniqueName index="93321" name="[Диапазон1].[время просмотра (UTC)].&amp;[2021-08-05T14:55:36.606667]"/>
            <x15:cachedUniqueName index="93322" name="[Диапазон1].[время просмотра (UTC)].&amp;[2021-08-05T14:56:11.556667]"/>
            <x15:cachedUniqueName index="93323" name="[Диапазон1].[время просмотра (UTC)].&amp;[2021-08-05T15:03:45.926667]"/>
            <x15:cachedUniqueName index="93324" name="[Диапазон1].[время просмотра (UTC)].&amp;[2021-08-05T15:04:55.83]"/>
            <x15:cachedUniqueName index="93325" name="[Диапазон1].[время просмотра (UTC)].&amp;[2021-08-05T15:09:00.49]"/>
            <x15:cachedUniqueName index="93326" name="[Диапазон1].[время просмотра (UTC)].&amp;[2021-08-05T15:11:55.246667]"/>
            <x15:cachedUniqueName index="93327" name="[Диапазон1].[время просмотра (UTC)].&amp;[2021-08-05T15:12:30.196667]"/>
            <x15:cachedUniqueName index="93328" name="[Диапазон1].[время просмотра (UTC)].&amp;[2021-08-05T15:13:05.15]"/>
            <x15:cachedUniqueName index="93329" name="[Диапазон1].[время просмотра (UTC)].&amp;[2021-08-05T15:13:40.1]"/>
            <x15:cachedUniqueName index="93330" name="[Диапазон1].[время просмотра (UTC)].&amp;[2021-08-05T15:15:59.906667]"/>
            <x15:cachedUniqueName index="93331" name="[Диапазон1].[время просмотра (UTC)].&amp;[2021-08-05T15:17:09.81]"/>
            <x15:cachedUniqueName index="93332" name="[Диапазон1].[время просмотра (UTC)].&amp;[2021-08-05T15:18:54.663333]"/>
            <x15:cachedUniqueName index="93333" name="[Диапазон1].[время просмотра (UTC)].&amp;[2021-08-05T15:19:29.616667]"/>
            <x15:cachedUniqueName index="93334" name="[Диапазон1].[время просмотра (UTC)].&amp;[2021-08-05T15:21:07.2]"/>
            <x15:cachedUniqueName index="93335" name="[Диапазон1].[время просмотра (UTC)].&amp;[2021-08-05T15:21:14.47]"/>
            <x15:cachedUniqueName index="93336" name="[Диапазон1].[время просмотра (UTC)].&amp;[2021-08-05T15:25:54.083333]"/>
            <x15:cachedUniqueName index="93337" name="[Диапазон1].[время просмотра (UTC)].&amp;[2021-08-05T15:28:13.886667]"/>
            <x15:cachedUniqueName index="93338" name="[Диапазон1].[время просмотра (UTC)].&amp;[2021-08-05T15:29:23.79]"/>
            <x15:cachedUniqueName index="93339" name="[Диапазон1].[время просмотра (UTC)].&amp;[2021-08-05T15:29:58.743333]"/>
            <x15:cachedUniqueName index="93340" name="[Диапазон1].[время просмотра (UTC)].&amp;[2021-08-05T15:30:33.693333]"/>
            <x15:cachedUniqueName index="93341" name="[Диапазон1].[время просмотра (UTC)].&amp;[2021-08-05T15:31:08.646667]"/>
            <x15:cachedUniqueName index="93342" name="[Диапазон1].[время просмотра (UTC)].&amp;[2021-08-05T15:31:43.596667]"/>
            <x15:cachedUniqueName index="93343" name="[Диапазон1].[время просмотра (UTC)].&amp;[2021-08-05T15:32:53.5]"/>
            <x15:cachedUniqueName index="93344" name="[Диапазон1].[время просмотра (UTC)].&amp;[2021-08-05T15:33:28.45]"/>
            <x15:cachedUniqueName index="93345" name="[Диапазон1].[время просмотра (UTC)].&amp;[2021-08-05T15:34:38.353333]"/>
            <x15:cachedUniqueName index="93346" name="[Диапазон1].[время просмотра (UTC)].&amp;[2021-08-05T15:35:13.306667]"/>
            <x15:cachedUniqueName index="93347" name="[Диапазон1].[время просмотра (UTC)].&amp;[2021-08-05T15:36:00]"/>
            <x15:cachedUniqueName index="93348" name="[Диапазон1].[время просмотра (UTC)].&amp;[2021-08-05T15:38:08.063333]"/>
            <x15:cachedUniqueName index="93349" name="[Диапазон1].[время просмотра (UTC)].&amp;[2021-08-05T15:38:43.013333]"/>
            <x15:cachedUniqueName index="93350" name="[Диапазон1].[время просмотра (UTC)].&amp;[2021-08-05T15:39:17.966667]"/>
            <x15:cachedUniqueName index="93351" name="[Диапазон1].[время просмотра (UTC)].&amp;[2021-08-05T15:41:02.82]"/>
            <x15:cachedUniqueName index="93352" name="[Диапазон1].[время просмотра (UTC)].&amp;[2021-08-05T15:41:37.77]"/>
            <x15:cachedUniqueName index="93353" name="[Диапазон1].[время просмотра (UTC)].&amp;[2021-08-05T15:42:12.723333]"/>
            <x15:cachedUniqueName index="93354" name="[Диапазон1].[время просмотра (UTC)].&amp;[2021-08-05T15:42:43.2]"/>
            <x15:cachedUniqueName index="93355" name="[Диапазон1].[время просмотра (UTC)].&amp;[2021-08-05T15:42:47.673333]"/>
            <x15:cachedUniqueName index="93356" name="[Диапазон1].[время просмотра (UTC)].&amp;[2021-08-05T15:44:32.526667]"/>
            <x15:cachedUniqueName index="93357" name="[Диапазон1].[время просмотра (UTC)].&amp;[2021-08-05T15:44:38.4]"/>
            <x15:cachedUniqueName index="93358" name="[Диапазон1].[время просмотра (UTC)].&amp;[2021-08-05T15:45:07.48]"/>
            <x15:cachedUniqueName index="93359" name="[Диапазон1].[время просмотра (UTC)].&amp;[2021-08-05T15:46:52.333333]"/>
            <x15:cachedUniqueName index="93360" name="[Диапазон1].[время просмотра (UTC)].&amp;[2021-08-05T15:47:27.286667]"/>
            <x15:cachedUniqueName index="93361" name="[Диапазон1].[время просмотра (UTC)].&amp;[2021-08-05T15:51:31.946667]"/>
            <x15:cachedUniqueName index="93362" name="[Диапазон1].[время просмотра (UTC)].&amp;[2021-08-05T15:52:41.85]"/>
            <x15:cachedUniqueName index="93363" name="[Диапазон1].[время просмотра (UTC)].&amp;[2021-08-05T15:53:16.8]"/>
            <x15:cachedUniqueName index="93364" name="[Диапазон1].[время просмотра (UTC)].&amp;[2021-08-05T15:53:51.75]"/>
            <x15:cachedUniqueName index="93365" name="[Диапазон1].[время просмотра (UTC)].&amp;[2021-08-05T15:55:01.653333]"/>
            <x15:cachedUniqueName index="93366" name="[Диапазон1].[время просмотра (UTC)].&amp;[2021-08-05T15:56:46.51]"/>
            <x15:cachedUniqueName index="93367" name="[Диапазон1].[время просмотра (UTC)].&amp;[2021-08-05T16:03:10.976667]"/>
            <x15:cachedUniqueName index="93368" name="[Диапазон1].[время просмотра (UTC)].&amp;[2021-08-05T16:04:55.83]"/>
            <x15:cachedUniqueName index="93369" name="[Диапазон1].[время просмотра (UTC)].&amp;[2021-08-05T16:05:30.78]"/>
            <x15:cachedUniqueName index="93370" name="[Диапазон1].[время просмотра (UTC)].&amp;[2021-08-05T16:07:15.636667]"/>
            <x15:cachedUniqueName index="93371" name="[Диапазон1].[время просмотра (UTC)].&amp;[2021-08-05T16:07:50.586667]"/>
            <x15:cachedUniqueName index="93372" name="[Диапазон1].[время просмотра (UTC)].&amp;[2021-08-05T16:08:25.536667]"/>
            <x15:cachedUniqueName index="93373" name="[Диапазон1].[время просмотра (UTC)].&amp;[2021-08-05T16:10:10.393333]"/>
            <x15:cachedUniqueName index="93374" name="[Диапазон1].[время просмотра (UTC)].&amp;[2021-08-05T16:10:45.343333]"/>
            <x15:cachedUniqueName index="93375" name="[Диапазон1].[время просмотра (UTC)].&amp;[2021-08-05T16:12:30.196667]"/>
            <x15:cachedUniqueName index="93376" name="[Диапазон1].[время просмотра (UTC)].&amp;[2021-08-05T16:13:05.15]"/>
            <x15:cachedUniqueName index="93377" name="[Диапазон1].[время просмотра (UTC)].&amp;[2021-08-05T16:14:15.053333]"/>
            <x15:cachedUniqueName index="93378" name="[Диапазон1].[время просмотра (UTC)].&amp;[2021-08-05T16:14:50.003333]"/>
            <x15:cachedUniqueName index="93379" name="[Диапазон1].[время просмотра (UTC)].&amp;[2021-08-05T16:15:59.906667]"/>
            <x15:cachedUniqueName index="93380" name="[Диапазон1].[время просмотра (UTC)].&amp;[2021-08-05T16:17:09.81]"/>
            <x15:cachedUniqueName index="93381" name="[Диапазон1].[время просмотра (UTC)].&amp;[2021-08-05T16:17:44.76]"/>
            <x15:cachedUniqueName index="93382" name="[Диапазон1].[время просмотра (UTC)].&amp;[2021-08-05T16:19:29.616667]"/>
            <x15:cachedUniqueName index="93383" name="[Диапазон1].[время просмотра (UTC)].&amp;[2021-08-05T16:20:39.516667]"/>
            <x15:cachedUniqueName index="93384" name="[Диапазон1].[время просмотра (UTC)].&amp;[2021-08-05T16:22:24.373333]"/>
            <x15:cachedUniqueName index="93385" name="[Диапазон1].[время просмотра (UTC)].&amp;[2021-08-05T16:22:59.323333]"/>
            <x15:cachedUniqueName index="93386" name="[Диапазон1].[время просмотра (UTC)].&amp;[2021-08-05T16:23:34.276667]"/>
            <x15:cachedUniqueName index="93387" name="[Диапазон1].[время просмотра (UTC)].&amp;[2021-08-05T16:28:48.84]"/>
            <x15:cachedUniqueName index="93388" name="[Диапазон1].[время просмотра (UTC)].&amp;[2021-08-05T16:29:23.79]"/>
            <x15:cachedUniqueName index="93389" name="[Диапазон1].[время просмотра (UTC)].&amp;[2021-08-05T16:29:58.743333]"/>
            <x15:cachedUniqueName index="93390" name="[Диапазон1].[время просмотра (UTC)].&amp;[2021-08-05T16:31:43.596667]"/>
            <x15:cachedUniqueName index="93391" name="[Диапазон1].[время просмотра (UTC)].&amp;[2021-08-05T16:32:18.546667]"/>
            <x15:cachedUniqueName index="93392" name="[Диапазон1].[время просмотра (UTC)].&amp;[2021-08-05T16:32:53.5]"/>
            <x15:cachedUniqueName index="93393" name="[Диапазон1].[время просмотра (UTC)].&amp;[2021-08-05T16:33:07.2]"/>
            <x15:cachedUniqueName index="93394" name="[Диапазон1].[время просмотра (UTC)].&amp;[2021-08-05T16:33:28.45]"/>
            <x15:cachedUniqueName index="93395" name="[Диапазон1].[время просмотра (UTC)].&amp;[2021-08-05T16:34:38.353333]"/>
            <x15:cachedUniqueName index="93396" name="[Диапазон1].[время просмотра (UTC)].&amp;[2021-08-05T16:35:48.256667]"/>
            <x15:cachedUniqueName index="93397" name="[Диапазон1].[время просмотра (UTC)].&amp;[2021-08-05T16:36:23.206667]"/>
            <x15:cachedUniqueName index="93398" name="[Диапазон1].[время просмотра (UTC)].&amp;[2021-08-05T16:36:28.8]"/>
            <x15:cachedUniqueName index="93399" name="[Диапазон1].[время просмотра (UTC)].&amp;[2021-08-05T16:37:33.11]"/>
            <x15:cachedUniqueName index="93400" name="[Диапазон1].[время просмотра (UTC)].&amp;[2021-08-05T16:38:52.8]"/>
            <x15:cachedUniqueName index="93401" name="[Диапазон1].[время просмотра (UTC)].&amp;[2021-08-05T16:39:52.916667]"/>
            <x15:cachedUniqueName index="93402" name="[Диапазон1].[время просмотра (UTC)].&amp;[2021-08-05T16:40:27.866667]"/>
            <x15:cachedUniqueName index="93403" name="[Диапазон1].[время просмотра (UTC)].&amp;[2021-08-05T16:41:02.82]"/>
            <x15:cachedUniqueName index="93404" name="[Диапазон1].[время просмотра (UTC)].&amp;[2021-08-05T16:42:12.723333]"/>
            <x15:cachedUniqueName index="93405" name="[Диапазон1].[время просмотра (UTC)].&amp;[2021-08-05T16:42:47.673333]"/>
            <x15:cachedUniqueName index="93406" name="[Диапазон1].[время просмотра (UTC)].&amp;[2021-08-05T16:43:22.626667]"/>
            <x15:cachedUniqueName index="93407" name="[Диапазон1].[время просмотра (UTC)].&amp;[2021-08-05T16:44:32.526667]"/>
            <x15:cachedUniqueName index="93408" name="[Диапазон1].[время просмотра (UTC)].&amp;[2021-08-05T16:45:07.48]"/>
            <x15:cachedUniqueName index="93409" name="[Диапазон1].[время просмотра (UTC)].&amp;[2021-08-05T16:46:17.383333]"/>
            <x15:cachedUniqueName index="93410" name="[Диапазон1].[время просмотра (UTC)].&amp;[2021-08-05T16:46:52.333333]"/>
            <x15:cachedUniqueName index="93411" name="[Диапазон1].[время просмотра (UTC)].&amp;[2021-08-05T16:47:27.286667]"/>
            <x15:cachedUniqueName index="93412" name="[Диапазон1].[время просмотра (UTC)].&amp;[2021-08-05T16:48:02.236667]"/>
            <x15:cachedUniqueName index="93413" name="[Диапазон1].[время просмотра (UTC)].&amp;[2021-08-05T16:49:12.14]"/>
            <x15:cachedUniqueName index="93414" name="[Диапазон1].[время просмотра (UTC)].&amp;[2021-08-05T16:51:31.946667]"/>
            <x15:cachedUniqueName index="93415" name="[Диапазон1].[время просмотра (UTC)].&amp;[2021-08-05T16:52:06.896667]"/>
            <x15:cachedUniqueName index="93416" name="[Диапазон1].[время просмотра (UTC)].&amp;[2021-08-05T16:52:41.85]"/>
            <x15:cachedUniqueName index="93417" name="[Диапазон1].[время просмотра (UTC)].&amp;[2021-08-05T16:54:26.703333]"/>
            <x15:cachedUniqueName index="93418" name="[Диапазон1].[время просмотра (UTC)].&amp;[2021-08-05T16:54:43.2]"/>
            <x15:cachedUniqueName index="93419" name="[Диапазон1].[время просмотра (UTC)].&amp;[2021-08-05T16:55:01.653333]"/>
            <x15:cachedUniqueName index="93420" name="[Диапазон1].[время просмотра (UTC)].&amp;[2021-08-05T16:55:36.606667]"/>
            <x15:cachedUniqueName index="93421" name="[Диапазон1].[время просмотра (UTC)].&amp;[2021-08-05T16:55:40.8]"/>
            <x15:cachedUniqueName index="93422" name="[Диапазон1].[время просмотра (UTC)].&amp;[2021-08-05T16:56:46.51]"/>
            <x15:cachedUniqueName index="93423" name="[Диапазон1].[время просмотра (UTC)].&amp;[2021-08-05T17:03:45.926667]"/>
            <x15:cachedUniqueName index="93424" name="[Диапазон1].[время просмотра (UTC)].&amp;[2021-08-05T17:04:55.83]"/>
            <x15:cachedUniqueName index="93425" name="[Диапазон1].[время просмотра (UTC)].&amp;[2021-08-05T17:05:30.78]"/>
            <x15:cachedUniqueName index="93426" name="[Диапазон1].[время просмотра (UTC)].&amp;[2021-08-05T17:06:05.733333]"/>
            <x15:cachedUniqueName index="93427" name="[Диапазон1].[время просмотра (UTC)].&amp;[2021-08-05T17:06:40.683333]"/>
            <x15:cachedUniqueName index="93428" name="[Диапазон1].[время просмотра (UTC)].&amp;[2021-08-05T17:07:50.586667]"/>
            <x15:cachedUniqueName index="93429" name="[Диапазон1].[время просмотра (UTC)].&amp;[2021-08-05T17:08:25.536667]"/>
            <x15:cachedUniqueName index="93430" name="[Диапазон1].[время просмотра (UTC)].&amp;[2021-08-05T17:09:00.49]"/>
            <x15:cachedUniqueName index="93431" name="[Диапазон1].[время просмотра (UTC)].&amp;[2021-08-05T17:10:45.343333]"/>
            <x15:cachedUniqueName index="93432" name="[Диапазон1].[время просмотра (UTC)].&amp;[2021-08-05T17:11:20.296667]"/>
            <x15:cachedUniqueName index="93433" name="[Диапазон1].[время просмотра (UTC)].&amp;[2021-08-05T17:11:55.246667]"/>
            <x15:cachedUniqueName index="93434" name="[Диапазон1].[время просмотра (UTC)].&amp;[2021-08-05T17:12:30.196667]"/>
            <x15:cachedUniqueName index="93435" name="[Диапазон1].[время просмотра (UTC)].&amp;[2021-08-05T17:13:05.15]"/>
            <x15:cachedUniqueName index="93436" name="[Диапазон1].[время просмотра (UTC)].&amp;[2021-08-05T17:13:40.1]"/>
            <x15:cachedUniqueName index="93437" name="[Диапазон1].[время просмотра (UTC)].&amp;[2021-08-05T17:15:24.956667]"/>
            <x15:cachedUniqueName index="93438" name="[Диапазон1].[время просмотра (UTC)].&amp;[2021-08-05T17:15:59.906667]"/>
            <x15:cachedUniqueName index="93439" name="[Диапазон1].[время просмотра (UTC)].&amp;[2021-08-05T17:16:34.856667]"/>
            <x15:cachedUniqueName index="93440" name="[Диапазон1].[время просмотра (UTC)].&amp;[2021-08-05T17:17:44.76]"/>
            <x15:cachedUniqueName index="93441" name="[Диапазон1].[время просмотра (UTC)].&amp;[2021-08-05T17:18:19.713333]"/>
            <x15:cachedUniqueName index="93442" name="[Диапазон1].[время просмотра (UTC)].&amp;[2021-08-05T17:18:54.663333]"/>
            <x15:cachedUniqueName index="93443" name="[Диапазон1].[время просмотра (UTC)].&amp;[2021-08-05T17:20:04.566667]"/>
            <x15:cachedUniqueName index="93444" name="[Диапазон1].[время просмотра (UTC)].&amp;[2021-08-05T17:20:39.516667]"/>
            <x15:cachedUniqueName index="93445" name="[Диапазон1].[время просмотра (UTC)].&amp;[2021-08-05T17:21:14.47]"/>
            <x15:cachedUniqueName index="93446" name="[Диапазон1].[время просмотра (UTC)].&amp;[2021-08-05T17:22:59.323333]"/>
            <x15:cachedUniqueName index="93447" name="[Диапазон1].[время просмотра (UTC)].&amp;[2021-08-05T17:23:31.2]"/>
            <x15:cachedUniqueName index="93448" name="[Диапазон1].[время просмотра (UTC)].&amp;[2021-08-05T17:23:34.276667]"/>
            <x15:cachedUniqueName index="93449" name="[Диапазон1].[время просмотра (UTC)].&amp;[2021-08-05T17:24:44.18]"/>
            <x15:cachedUniqueName index="93450" name="[Диапазон1].[время просмотра (UTC)].&amp;[2021-08-05T17:25:19.13]"/>
            <x15:cachedUniqueName index="93451" name="[Диапазон1].[время просмотра (UTC)].&amp;[2021-08-05T17:26:29.033333]"/>
            <x15:cachedUniqueName index="93452" name="[Диапазон1].[время просмотра (UTC)].&amp;[2021-08-05T17:27:03.983333]"/>
            <x15:cachedUniqueName index="93453" name="[Диапазон1].[время просмотра (UTC)].&amp;[2021-08-05T17:28:13.886667]"/>
            <x15:cachedUniqueName index="93454" name="[Диапазон1].[время просмотра (UTC)].&amp;[2021-08-05T17:29:23.79]"/>
            <x15:cachedUniqueName index="93455" name="[Диапазон1].[время просмотра (UTC)].&amp;[2021-08-05T17:29:58.743333]"/>
            <x15:cachedUniqueName index="93456" name="[Диапазон1].[время просмотра (UTC)].&amp;[2021-08-05T17:30:14.4]"/>
            <x15:cachedUniqueName index="93457" name="[Диапазон1].[время просмотра (UTC)].&amp;[2021-08-05T17:30:33.693333]"/>
            <x15:cachedUniqueName index="93458" name="[Диапазон1].[время просмотра (UTC)].&amp;[2021-08-05T17:31:43.596667]"/>
            <x15:cachedUniqueName index="93459" name="[Диапазон1].[время просмотра (UTC)].&amp;[2021-08-05T17:34:03.403333]"/>
            <x15:cachedUniqueName index="93460" name="[Диапазон1].[время просмотра (UTC)].&amp;[2021-08-05T17:34:33.6]"/>
            <x15:cachedUniqueName index="93461" name="[Диапазон1].[время просмотра (UTC)].&amp;[2021-08-05T17:34:38.353333]"/>
            <x15:cachedUniqueName index="93462" name="[Диапазон1].[время просмотра (UTC)].&amp;[2021-08-05T17:37:33.11]"/>
            <x15:cachedUniqueName index="93463" name="[Диапазон1].[время просмотра (UTC)].&amp;[2021-08-05T17:38:43.013333]"/>
            <x15:cachedUniqueName index="93464" name="[Диапазон1].[время просмотра (UTC)].&amp;[2021-08-05T17:39:17.966667]"/>
            <x15:cachedUniqueName index="93465" name="[Диапазон1].[время просмотра (UTC)].&amp;[2021-08-05T17:41:02.82]"/>
            <x15:cachedUniqueName index="93466" name="[Диапазон1].[время просмотра (UTC)].&amp;[2021-08-05T17:41:37.77]"/>
            <x15:cachedUniqueName index="93467" name="[Диапазон1].[время просмотра (UTC)].&amp;[2021-08-05T17:43:22.626667]"/>
            <x15:cachedUniqueName index="93468" name="[Диапазон1].[время просмотра (UTC)].&amp;[2021-08-05T17:44:32.526667]"/>
            <x15:cachedUniqueName index="93469" name="[Диапазон1].[время просмотра (UTC)].&amp;[2021-08-05T17:45:42.43]"/>
            <x15:cachedUniqueName index="93470" name="[Диапазон1].[время просмотра (UTC)].&amp;[2021-08-05T17:46:52.333333]"/>
            <x15:cachedUniqueName index="93471" name="[Диапазон1].[время просмотра (UTC)].&amp;[2021-08-05T17:48:02.236667]"/>
            <x15:cachedUniqueName index="93472" name="[Диапазон1].[время просмотра (UTC)].&amp;[2021-08-05T17:48:37.186667]"/>
            <x15:cachedUniqueName index="93473" name="[Диапазон1].[время просмотра (UTC)].&amp;[2021-08-05T17:50:22.043333]"/>
            <x15:cachedUniqueName index="93474" name="[Диапазон1].[время просмотра (UTC)].&amp;[2021-08-05T17:52:06.896667]"/>
            <x15:cachedUniqueName index="93475" name="[Диапазон1].[время просмотра (UTC)].&amp;[2021-08-05T17:52:41.85]"/>
            <x15:cachedUniqueName index="93476" name="[Диапазон1].[время просмотра (UTC)].&amp;[2021-08-05T17:53:16.8]"/>
            <x15:cachedUniqueName index="93477" name="[Диапазон1].[время просмотра (UTC)].&amp;[2021-08-05T17:54:26.703333]"/>
            <x15:cachedUniqueName index="93478" name="[Диапазон1].[время просмотра (UTC)].&amp;[2021-08-05T17:57:21.46]"/>
            <x15:cachedUniqueName index="93479" name="[Диапазон1].[время просмотра (UTC)].&amp;[2021-08-05T17:57:56.413333]"/>
            <x15:cachedUniqueName index="93480" name="[Диапазон1].[время просмотра (UTC)].&amp;[2021-08-05T17:58:31.363333]"/>
            <x15:cachedUniqueName index="93481" name="[Диапазон1].[время просмотра (UTC)].&amp;[2021-08-05T17:59:06.316667]"/>
            <x15:cachedUniqueName index="93482" name="[Диапазон1].[время просмотра (UTC)].&amp;[2021-08-05T17:59:41.266667]"/>
            <x15:cachedUniqueName index="93483" name="[Диапазон1].[время просмотра (UTC)].&amp;[2021-08-05T18:00:16.216667]"/>
            <x15:cachedUniqueName index="93484" name="[Диапазон1].[время просмотра (UTC)].&amp;[2021-08-05T18:00:51.17]"/>
            <x15:cachedUniqueName index="93485" name="[Диапазон1].[время просмотра (UTC)].&amp;[2021-08-05T18:02:01.073333]"/>
            <x15:cachedUniqueName index="93486" name="[Диапазон1].[время просмотра (UTC)].&amp;[2021-08-05T18:02:36.023333]"/>
            <x15:cachedUniqueName index="93487" name="[Диапазон1].[время просмотра (UTC)].&amp;[2021-08-05T18:04:55.83]"/>
            <x15:cachedUniqueName index="93488" name="[Диапазон1].[время просмотра (UTC)].&amp;[2021-08-05T18:06:40.683333]"/>
            <x15:cachedUniqueName index="93489" name="[Диапазон1].[время просмотра (UTC)].&amp;[2021-08-05T18:07:15.636667]"/>
            <x15:cachedUniqueName index="93490" name="[Диапазон1].[время просмотра (UTC)].&amp;[2021-08-05T18:08:25.536667]"/>
            <x15:cachedUniqueName index="93491" name="[Диапазон1].[время просмотра (UTC)].&amp;[2021-08-05T18:10:10.393333]"/>
            <x15:cachedUniqueName index="93492" name="[Диапазон1].[время просмотра (UTC)].&amp;[2021-08-05T18:11:55.246667]"/>
            <x15:cachedUniqueName index="93493" name="[Диапазон1].[время просмотра (UTC)].&amp;[2021-08-05T18:13:40.1]"/>
            <x15:cachedUniqueName index="93494" name="[Диапазон1].[время просмотра (UTC)].&amp;[2021-08-05T18:14:15.053333]"/>
            <x15:cachedUniqueName index="93495" name="[Диапазон1].[время просмотра (UTC)].&amp;[2021-08-05T18:15:59.906667]"/>
            <x15:cachedUniqueName index="93496" name="[Диапазон1].[время просмотра (UTC)].&amp;[2021-08-05T18:16:34.856667]"/>
            <x15:cachedUniqueName index="93497" name="[Диапазон1].[время просмотра (UTC)].&amp;[2021-08-05T18:18:19.713333]"/>
            <x15:cachedUniqueName index="93498" name="[Диапазон1].[время просмотра (UTC)].&amp;[2021-08-05T18:18:54.663333]"/>
            <x15:cachedUniqueName index="93499" name="[Диапазон1].[время просмотра (UTC)].&amp;[2021-08-05T18:19:29.616667]"/>
            <x15:cachedUniqueName index="93500" name="[Диапазон1].[время просмотра (UTC)].&amp;[2021-08-05T18:20:39.516667]"/>
            <x15:cachedUniqueName index="93501" name="[Диапазон1].[время просмотра (UTC)].&amp;[2021-08-05T18:21:14.47]"/>
            <x15:cachedUniqueName index="93502" name="[Диапазон1].[время просмотра (UTC)].&amp;[2021-08-05T18:23:34.276667]"/>
            <x15:cachedUniqueName index="93503" name="[Диапазон1].[время просмотра (UTC)].&amp;[2021-08-05T18:24:09.226667]"/>
            <x15:cachedUniqueName index="93504" name="[Диапазон1].[время просмотра (UTC)].&amp;[2021-08-05T18:25:19.13]"/>
            <x15:cachedUniqueName index="93505" name="[Диапазон1].[время просмотра (UTC)].&amp;[2021-08-05T18:25:54.083333]"/>
            <x15:cachedUniqueName index="93506" name="[Диапазон1].[время просмотра (UTC)].&amp;[2021-08-05T18:27:03.983333]"/>
            <x15:cachedUniqueName index="93507" name="[Диапазон1].[время просмотра (UTC)].&amp;[2021-08-05T18:27:38.936667]"/>
            <x15:cachedUniqueName index="93508" name="[Диапазон1].[время просмотра (UTC)].&amp;[2021-08-05T18:29:58.743333]"/>
            <x15:cachedUniqueName index="93509" name="[Диапазон1].[время просмотра (UTC)].&amp;[2021-08-05T18:30:33.693333]"/>
            <x15:cachedUniqueName index="93510" name="[Диапазон1].[время просмотра (UTC)].&amp;[2021-08-05T18:31:43.596667]"/>
            <x15:cachedUniqueName index="93511" name="[Диапазон1].[время просмотра (UTC)].&amp;[2021-08-05T18:32:18.546667]"/>
            <x15:cachedUniqueName index="93512" name="[Диапазон1].[время просмотра (UTC)].&amp;[2021-08-05T18:32:53.5]"/>
            <x15:cachedUniqueName index="93513" name="[Диапазон1].[время просмотра (UTC)].&amp;[2021-08-05T18:33:36]"/>
            <x15:cachedUniqueName index="93514" name="[Диапазон1].[время просмотра (UTC)].&amp;[2021-08-05T18:36:23.206667]"/>
            <x15:cachedUniqueName index="93515" name="[Диапазон1].[время просмотра (UTC)].&amp;[2021-08-05T18:36:58.16]"/>
            <x15:cachedUniqueName index="93516" name="[Диапазон1].[время просмотра (UTC)].&amp;[2021-08-05T18:37:33.11]"/>
            <x15:cachedUniqueName index="93517" name="[Диапазон1].[время просмотра (UTC)].&amp;[2021-08-05T18:38:43.013333]"/>
            <x15:cachedUniqueName index="93518" name="[Диапазон1].[время просмотра (UTC)].&amp;[2021-08-05T18:41:37.77]"/>
            <x15:cachedUniqueName index="93519" name="[Диапазон1].[время просмотра (UTC)].&amp;[2021-08-05T18:42:12.723333]"/>
            <x15:cachedUniqueName index="93520" name="[Диапазон1].[время просмотра (UTC)].&amp;[2021-08-05T18:43:57.576667]"/>
            <x15:cachedUniqueName index="93521" name="[Диапазон1].[время просмотра (UTC)].&amp;[2021-08-05T18:44:32.526667]"/>
            <x15:cachedUniqueName index="93522" name="[Диапазон1].[время просмотра (UTC)].&amp;[2021-08-05T18:45:07.48]"/>
            <x15:cachedUniqueName index="93523" name="[Диапазон1].[время просмотра (UTC)].&amp;[2021-08-05T18:46:52.333333]"/>
            <x15:cachedUniqueName index="93524" name="[Диапазон1].[время просмотра (UTC)].&amp;[2021-08-05T18:47:27.286667]"/>
            <x15:cachedUniqueName index="93525" name="[Диапазон1].[время просмотра (UTC)].&amp;[2021-08-05T18:48:37.186667]"/>
            <x15:cachedUniqueName index="93526" name="[Диапазон1].[время просмотра (UTC)].&amp;[2021-08-05T18:50:22.043333]"/>
            <x15:cachedUniqueName index="93527" name="[Диапазон1].[время просмотра (UTC)].&amp;[2021-08-05T18:50:56.993333]"/>
            <x15:cachedUniqueName index="93528" name="[Диапазон1].[время просмотра (UTC)].&amp;[2021-08-05T18:51:31.946667]"/>
            <x15:cachedUniqueName index="93529" name="[Диапазон1].[время просмотра (UTC)].&amp;[2021-08-05T18:52:41.85]"/>
            <x15:cachedUniqueName index="93530" name="[Диапазон1].[время просмотра (UTC)].&amp;[2021-08-05T18:53:16.8]"/>
            <x15:cachedUniqueName index="93531" name="[Диапазон1].[время просмотра (UTC)].&amp;[2021-08-05T18:54:26.703333]"/>
            <x15:cachedUniqueName index="93532" name="[Диапазон1].[время просмотра (UTC)].&amp;[2021-08-05T18:55:01.653333]"/>
            <x15:cachedUniqueName index="93533" name="[Диапазон1].[время просмотра (UTC)].&amp;[2021-08-05T18:55:36.606667]"/>
            <x15:cachedUniqueName index="93534" name="[Диапазон1].[время просмотра (UTC)].&amp;[2021-08-05T18:56:11.556667]"/>
            <x15:cachedUniqueName index="93535" name="[Диапазон1].[время просмотра (UTC)].&amp;[2021-08-05T18:57:56.413333]"/>
            <x15:cachedUniqueName index="93536" name="[Диапазон1].[время просмотра (UTC)].&amp;[2021-08-05T18:58:04.8]"/>
            <x15:cachedUniqueName index="93537" name="[Диапазон1].[время просмотра (UTC)].&amp;[2021-08-05T18:58:31.363333]"/>
            <x15:cachedUniqueName index="93538" name="[Диапазон1].[время просмотра (UTC)].&amp;[2021-08-05T18:59:06.316667]"/>
            <x15:cachedUniqueName index="93539" name="[Диапазон1].[время просмотра (UTC)].&amp;[2021-08-05T19:00:00]"/>
            <x15:cachedUniqueName index="93540" name="[Диапазон1].[время просмотра (UTC)].&amp;[2021-08-05T19:00:16.216667]"/>
            <x15:cachedUniqueName index="93541" name="[Диапазон1].[время просмотра (UTC)].&amp;[2021-08-05T19:00:51.17]"/>
            <x15:cachedUniqueName index="93542" name="[Диапазон1].[время просмотра (UTC)].&amp;[2021-08-05T19:01:26.12]"/>
            <x15:cachedUniqueName index="93543" name="[Диапазон1].[время просмотра (UTC)].&amp;[2021-08-05T19:02:01.073333]"/>
            <x15:cachedUniqueName index="93544" name="[Диапазон1].[время просмотра (UTC)].&amp;[2021-08-05T19:04:19.2]"/>
            <x15:cachedUniqueName index="93545" name="[Диапазон1].[время просмотра (UTC)].&amp;[2021-08-05T19:04:55.83]"/>
            <x15:cachedUniqueName index="93546" name="[Диапазон1].[время просмотра (UTC)].&amp;[2021-08-05T19:07:50.586667]"/>
            <x15:cachedUniqueName index="93547" name="[Диапазон1].[время просмотра (UTC)].&amp;[2021-08-05T19:09:35.44]"/>
            <x15:cachedUniqueName index="93548" name="[Диапазон1].[время просмотра (UTC)].&amp;[2021-08-05T19:11:20.296667]"/>
            <x15:cachedUniqueName index="93549" name="[Диапазон1].[время просмотра (UTC)].&amp;[2021-08-05T19:11:55.246667]"/>
            <x15:cachedUniqueName index="93550" name="[Диапазон1].[время просмотра (UTC)].&amp;[2021-08-05T19:16:19.2]"/>
            <x15:cachedUniqueName index="93551" name="[Диапазон1].[время просмотра (UTC)].&amp;[2021-08-05T19:16:34.856667]"/>
            <x15:cachedUniqueName index="93552" name="[Диапазон1].[время просмотра (UTC)].&amp;[2021-08-05T19:17:09.81]"/>
            <x15:cachedUniqueName index="93553" name="[Диапазон1].[время просмотра (UTC)].&amp;[2021-08-05T19:18:19.713333]"/>
            <x15:cachedUniqueName index="93554" name="[Диапазон1].[время просмотра (UTC)].&amp;[2021-08-05T19:18:54.663333]"/>
            <x15:cachedUniqueName index="93555" name="[Диапазон1].[время просмотра (UTC)].&amp;[2021-08-05T19:21:14.47]"/>
            <x15:cachedUniqueName index="93556" name="[Диапазон1].[время просмотра (UTC)].&amp;[2021-08-05T19:21:49.42]"/>
            <x15:cachedUniqueName index="93557" name="[Диапазон1].[время просмотра (UTC)].&amp;[2021-08-05T19:22:59.323333]"/>
            <x15:cachedUniqueName index="93558" name="[Диапазон1].[время просмотра (UTC)].&amp;[2021-08-05T19:23:34.276667]"/>
            <x15:cachedUniqueName index="93559" name="[Диапазон1].[время просмотра (UTC)].&amp;[2021-08-05T19:24:44.18]"/>
            <x15:cachedUniqueName index="93560" name="[Диапазон1].[время просмотра (UTC)].&amp;[2021-08-05T19:25:54.083333]"/>
            <x15:cachedUniqueName index="93561" name="[Диапазон1].[время просмотра (UTC)].&amp;[2021-08-05T19:27:03.983333]"/>
            <x15:cachedUniqueName index="93562" name="[Диапазон1].[время просмотра (UTC)].&amp;[2021-08-05T19:27:38.936667]"/>
            <x15:cachedUniqueName index="93563" name="[Диапазон1].[время просмотра (UTC)].&amp;[2021-08-05T19:28:13.886667]"/>
            <x15:cachedUniqueName index="93564" name="[Диапазон1].[время просмотра (UTC)].&amp;[2021-08-05T19:30:14.4]"/>
            <x15:cachedUniqueName index="93565" name="[Диапазон1].[время просмотра (UTC)].&amp;[2021-08-05T19:30:33.693333]"/>
            <x15:cachedUniqueName index="93566" name="[Диапазон1].[время просмотра (UTC)].&amp;[2021-08-05T19:32:18.546667]"/>
            <x15:cachedUniqueName index="93567" name="[Диапазон1].[время просмотра (UTC)].&amp;[2021-08-05T19:32:53.5]"/>
            <x15:cachedUniqueName index="93568" name="[Диапазон1].[время просмотра (UTC)].&amp;[2021-08-05T19:33:28.45]"/>
            <x15:cachedUniqueName index="93569" name="[Диапазон1].[время просмотра (UTC)].&amp;[2021-08-05T19:33:36]"/>
            <x15:cachedUniqueName index="93570" name="[Диапазон1].[время просмотра (UTC)].&amp;[2021-08-05T19:34:03.403333]"/>
            <x15:cachedUniqueName index="93571" name="[Диапазон1].[время просмотра (UTC)].&amp;[2021-08-05T19:35:13.306667]"/>
            <x15:cachedUniqueName index="93572" name="[Диапазон1].[время просмотра (UTC)].&amp;[2021-08-05T19:36:00]"/>
            <x15:cachedUniqueName index="93573" name="[Диапазон1].[время просмотра (UTC)].&amp;[2021-08-05T19:36:23.206667]"/>
            <x15:cachedUniqueName index="93574" name="[Диапазон1].[время просмотра (UTC)].&amp;[2021-08-05T19:37:26.4]"/>
            <x15:cachedUniqueName index="93575" name="[Диапазон1].[время просмотра (UTC)].&amp;[2021-08-05T19:37:33.11]"/>
            <x15:cachedUniqueName index="93576" name="[Диапазон1].[время просмотра (UTC)].&amp;[2021-08-05T19:39:17.966667]"/>
            <x15:cachedUniqueName index="93577" name="[Диапазон1].[время просмотра (UTC)].&amp;[2021-08-05T19:39:21.6]"/>
            <x15:cachedUniqueName index="93578" name="[Диапазон1].[время просмотра (UTC)].&amp;[2021-08-05T19:39:50.4]"/>
            <x15:cachedUniqueName index="93579" name="[Диапазон1].[время просмотра (UTC)].&amp;[2021-08-05T19:39:52.916667]"/>
            <x15:cachedUniqueName index="93580" name="[Диапазон1].[время просмотра (UTC)].&amp;[2021-08-05T19:41:37.77]"/>
            <x15:cachedUniqueName index="93581" name="[Диапазон1].[время просмотра (UTC)].&amp;[2021-08-05T19:42:12.723333]"/>
            <x15:cachedUniqueName index="93582" name="[Диапазон1].[время просмотра (UTC)].&amp;[2021-08-05T19:42:47.673333]"/>
            <x15:cachedUniqueName index="93583" name="[Диапазон1].[время просмотра (UTC)].&amp;[2021-08-05T19:43:57.576667]"/>
            <x15:cachedUniqueName index="93584" name="[Диапазон1].[время просмотра (UTC)].&amp;[2021-08-05T19:44:32.526667]"/>
            <x15:cachedUniqueName index="93585" name="[Диапазон1].[время просмотра (UTC)].&amp;[2021-08-05T19:45:07.48]"/>
            <x15:cachedUniqueName index="93586" name="[Диапазон1].[время просмотра (UTC)].&amp;[2021-08-05T19:46:52.333333]"/>
            <x15:cachedUniqueName index="93587" name="[Диапазон1].[время просмотра (UTC)].&amp;[2021-08-05T19:47:27.286667]"/>
            <x15:cachedUniqueName index="93588" name="[Диапазон1].[время просмотра (UTC)].&amp;[2021-08-05T19:47:31.2]"/>
            <x15:cachedUniqueName index="93589" name="[Диапазон1].[время просмотра (UTC)].&amp;[2021-08-05T19:48:37.186667]"/>
            <x15:cachedUniqueName index="93590" name="[Диапазон1].[время просмотра (UTC)].&amp;[2021-08-05T19:49:12.14]"/>
            <x15:cachedUniqueName index="93591" name="[Диапазон1].[время просмотра (UTC)].&amp;[2021-08-05T19:49:26.4]"/>
            <x15:cachedUniqueName index="93592" name="[Диапазон1].[время просмотра (UTC)].&amp;[2021-08-05T19:49:47.09]"/>
            <x15:cachedUniqueName index="93593" name="[Диапазон1].[время просмотра (UTC)].&amp;[2021-08-05T19:50:22.043333]"/>
            <x15:cachedUniqueName index="93594" name="[Диапазон1].[время просмотра (UTC)].&amp;[2021-08-05T19:50:52.8]"/>
            <x15:cachedUniqueName index="93595" name="[Диапазон1].[время просмотра (UTC)].&amp;[2021-08-05T19:50:56.993333]"/>
            <x15:cachedUniqueName index="93596" name="[Диапазон1].[время просмотра (UTC)].&amp;[2021-08-05T19:51:31.946667]"/>
            <x15:cachedUniqueName index="93597" name="[Диапазон1].[время просмотра (UTC)].&amp;[2021-08-05T19:52:06.896667]"/>
            <x15:cachedUniqueName index="93598" name="[Диапазон1].[время просмотра (UTC)].&amp;[2021-08-05T19:52:41.85]"/>
            <x15:cachedUniqueName index="93599" name="[Диапазон1].[время просмотра (UTC)].&amp;[2021-08-05T19:53:16.8]"/>
            <x15:cachedUniqueName index="93600" name="[Диапазон1].[время просмотра (UTC)].&amp;[2021-08-05T19:53:51.75]"/>
            <x15:cachedUniqueName index="93601" name="[Диапазон1].[время просмотра (UTC)].&amp;[2021-08-05T19:54:26.703333]"/>
            <x15:cachedUniqueName index="93602" name="[Диапазон1].[время просмотра (UTC)].&amp;[2021-08-05T19:55:36.606667]"/>
            <x15:cachedUniqueName index="93603" name="[Диапазон1].[время просмотра (UTC)].&amp;[2021-08-05T19:56:11.556667]"/>
            <x15:cachedUniqueName index="93604" name="[Диапазон1].[время просмотра (UTC)].&amp;[2021-08-05T19:56:46.51]"/>
            <x15:cachedUniqueName index="93605" name="[Диапазон1].[время просмотра (UTC)].&amp;[2021-08-05T19:57:21.46]"/>
            <x15:cachedUniqueName index="93606" name="[Диапазон1].[время просмотра (UTC)].&amp;[2021-08-05T19:57:56.413333]"/>
            <x15:cachedUniqueName index="93607" name="[Диапазон1].[время просмотра (UTC)].&amp;[2021-08-05T19:58:31.363333]"/>
            <x15:cachedUniqueName index="93608" name="[Диапазон1].[время просмотра (UTC)].&amp;[2021-08-05T19:59:06.316667]"/>
            <x15:cachedUniqueName index="93609" name="[Диапазон1].[время просмотра (UTC)].&amp;[2021-08-05T19:59:41.266667]"/>
            <x15:cachedUniqueName index="93610" name="[Диапазон1].[время просмотра (UTC)].&amp;[2021-08-05T20:00:51.17]"/>
            <x15:cachedUniqueName index="93611" name="[Диапазон1].[время просмотра (UTC)].&amp;[2021-08-05T20:01:26.12]"/>
            <x15:cachedUniqueName index="93612" name="[Диапазон1].[время просмотра (UTC)].&amp;[2021-08-05T20:02:01.073333]"/>
            <x15:cachedUniqueName index="93613" name="[Диапазон1].[время просмотра (UTC)].&amp;[2021-08-05T20:02:36.023333]"/>
            <x15:cachedUniqueName index="93614" name="[Диапазон1].[время просмотра (UTC)].&amp;[2021-08-05T20:03:10.976667]"/>
            <x15:cachedUniqueName index="93615" name="[Диапазон1].[время просмотра (UTC)].&amp;[2021-08-05T20:03:45.926667]"/>
            <x15:cachedUniqueName index="93616" name="[Диапазон1].[время просмотра (UTC)].&amp;[2021-08-05T20:04:20.876667]"/>
            <x15:cachedUniqueName index="93617" name="[Диапазон1].[время просмотра (UTC)].&amp;[2021-08-05T20:04:55.83]"/>
            <x15:cachedUniqueName index="93618" name="[Диапазон1].[время просмотра (UTC)].&amp;[2021-08-05T20:05:30.78]"/>
            <x15:cachedUniqueName index="93619" name="[Диапазон1].[время просмотра (UTC)].&amp;[2021-08-05T20:07:15.636667]"/>
            <x15:cachedUniqueName index="93620" name="[Диапазон1].[время просмотра (UTC)].&amp;[2021-08-05T20:07:50.586667]"/>
            <x15:cachedUniqueName index="93621" name="[Диапазон1].[время просмотра (UTC)].&amp;[2021-08-05T20:09:00.49]"/>
            <x15:cachedUniqueName index="93622" name="[Диапазон1].[время просмотра (UTC)].&amp;[2021-08-05T20:09:35.44]"/>
            <x15:cachedUniqueName index="93623" name="[Диапазон1].[время просмотра (UTC)].&amp;[2021-08-05T20:10:10.393333]"/>
            <x15:cachedUniqueName index="93624" name="[Диапазон1].[время просмотра (UTC)].&amp;[2021-08-05T20:11:20.296667]"/>
            <x15:cachedUniqueName index="93625" name="[Диапазон1].[время просмотра (UTC)].&amp;[2021-08-05T20:12:30.196667]"/>
            <x15:cachedUniqueName index="93626" name="[Диапазон1].[время просмотра (UTC)].&amp;[2021-08-05T20:13:40.1]"/>
            <x15:cachedUniqueName index="93627" name="[Диапазон1].[время просмотра (UTC)].&amp;[2021-08-05T20:14:15.053333]"/>
            <x15:cachedUniqueName index="93628" name="[Диапазон1].[время просмотра (UTC)].&amp;[2021-08-05T20:14:50.003333]"/>
            <x15:cachedUniqueName index="93629" name="[Диапазон1].[время просмотра (UTC)].&amp;[2021-08-05T20:15:24.956667]"/>
            <x15:cachedUniqueName index="93630" name="[Диапазон1].[время просмотра (UTC)].&amp;[2021-08-05T20:15:59.906667]"/>
            <x15:cachedUniqueName index="93631" name="[Диапазон1].[время просмотра (UTC)].&amp;[2021-08-05T20:17:09.81]"/>
            <x15:cachedUniqueName index="93632" name="[Диапазон1].[время просмотра (UTC)].&amp;[2021-08-05T20:17:44.76]"/>
            <x15:cachedUniqueName index="93633" name="[Диапазон1].[время просмотра (UTC)].&amp;[2021-08-05T20:20:04.566667]"/>
            <x15:cachedUniqueName index="93634" name="[Диапазон1].[время просмотра (UTC)].&amp;[2021-08-05T20:21:36]"/>
            <x15:cachedUniqueName index="93635" name="[Диапазон1].[время просмотра (UTC)].&amp;[2021-08-05T20:21:49.42]"/>
            <x15:cachedUniqueName index="93636" name="[Диапазон1].[время просмотра (UTC)].&amp;[2021-08-05T20:22:24.373333]"/>
            <x15:cachedUniqueName index="93637" name="[Диапазон1].[время просмотра (UTC)].&amp;[2021-08-05T20:24:09.226667]"/>
            <x15:cachedUniqueName index="93638" name="[Диапазон1].[время просмотра (UTC)].&amp;[2021-08-05T20:24:28.8]"/>
            <x15:cachedUniqueName index="93639" name="[Диапазон1].[время просмотра (UTC)].&amp;[2021-08-05T20:24:44.18]"/>
            <x15:cachedUniqueName index="93640" name="[Диапазон1].[время просмотра (UTC)].&amp;[2021-08-05T20:28:13.886667]"/>
            <x15:cachedUniqueName index="93641" name="[Диапазон1].[время просмотра (UTC)].&amp;[2021-08-05T20:30:33.693333]"/>
            <x15:cachedUniqueName index="93642" name="[Диапазон1].[время просмотра (UTC)].&amp;[2021-08-05T20:31:08.646667]"/>
            <x15:cachedUniqueName index="93643" name="[Диапазон1].[время просмотра (UTC)].&amp;[2021-08-05T20:31:43.596667]"/>
            <x15:cachedUniqueName index="93644" name="[Диапазон1].[время просмотра (UTC)].&amp;[2021-08-05T20:32:53.5]"/>
            <x15:cachedUniqueName index="93645" name="[Диапазон1].[время просмотра (UTC)].&amp;[2021-08-05T20:34:33.6]"/>
            <x15:cachedUniqueName index="93646" name="[Диапазон1].[время просмотра (UTC)].&amp;[2021-08-05T20:35:48.256667]"/>
            <x15:cachedUniqueName index="93647" name="[Диапазон1].[время просмотра (UTC)].&amp;[2021-08-05T20:36:23.206667]"/>
            <x15:cachedUniqueName index="93648" name="[Диапазон1].[время просмотра (UTC)].&amp;[2021-08-05T20:37:33.11]"/>
            <x15:cachedUniqueName index="93649" name="[Диапазон1].[время просмотра (UTC)].&amp;[2021-08-05T20:38:08.063333]"/>
            <x15:cachedUniqueName index="93650" name="[Диапазон1].[время просмотра (UTC)].&amp;[2021-08-05T20:39:52.916667]"/>
            <x15:cachedUniqueName index="93651" name="[Диапазон1].[время просмотра (UTC)].&amp;[2021-08-05T20:40:27.866667]"/>
            <x15:cachedUniqueName index="93652" name="[Диапазон1].[время просмотра (UTC)].&amp;[2021-08-05T20:41:02.82]"/>
            <x15:cachedUniqueName index="93653" name="[Диапазон1].[время просмотра (UTC)].&amp;[2021-08-05T20:42:12.723333]"/>
            <x15:cachedUniqueName index="93654" name="[Диапазон1].[время просмотра (UTC)].&amp;[2021-08-05T20:42:47.673333]"/>
            <x15:cachedUniqueName index="93655" name="[Диапазон1].[время просмотра (UTC)].&amp;[2021-08-05T20:43:12]"/>
            <x15:cachedUniqueName index="93656" name="[Диапазон1].[время просмотра (UTC)].&amp;[2021-08-05T20:44:32.526667]"/>
            <x15:cachedUniqueName index="93657" name="[Диапазон1].[время просмотра (UTC)].&amp;[2021-08-05T20:44:38.4]"/>
            <x15:cachedUniqueName index="93658" name="[Диапазон1].[время просмотра (UTC)].&amp;[2021-08-05T20:45:07.48]"/>
            <x15:cachedUniqueName index="93659" name="[Диапазон1].[время просмотра (UTC)].&amp;[2021-08-05T20:45:42.43]"/>
            <x15:cachedUniqueName index="93660" name="[Диапазон1].[время просмотра (UTC)].&amp;[2021-08-05T20:46:17.383333]"/>
            <x15:cachedUniqueName index="93661" name="[Диапазон1].[время просмотра (UTC)].&amp;[2021-08-05T20:46:52.333333]"/>
            <x15:cachedUniqueName index="93662" name="[Диапазон1].[время просмотра (UTC)].&amp;[2021-08-05T20:47:27.286667]"/>
            <x15:cachedUniqueName index="93663" name="[Диапазон1].[время просмотра (UTC)].&amp;[2021-08-05T20:48:02.236667]"/>
            <x15:cachedUniqueName index="93664" name="[Диапазон1].[время просмотра (UTC)].&amp;[2021-08-05T20:49:12.14]"/>
            <x15:cachedUniqueName index="93665" name="[Диапазон1].[время просмотра (UTC)].&amp;[2021-08-05T20:49:47.09]"/>
            <x15:cachedUniqueName index="93666" name="[Диапазон1].[время просмотра (UTC)].&amp;[2021-08-05T20:50:24]"/>
            <x15:cachedUniqueName index="93667" name="[Диапазон1].[время просмотра (UTC)].&amp;[2021-08-05T20:52:06.896667]"/>
            <x15:cachedUniqueName index="93668" name="[Диапазон1].[время просмотра (UTC)].&amp;[2021-08-05T20:53:16.8]"/>
            <x15:cachedUniqueName index="93669" name="[Диапазон1].[время просмотра (UTC)].&amp;[2021-08-05T20:53:51.75]"/>
            <x15:cachedUniqueName index="93670" name="[Диапазон1].[время просмотра (UTC)].&amp;[2021-08-05T20:54:26.703333]"/>
            <x15:cachedUniqueName index="93671" name="[Диапазон1].[время просмотра (UTC)].&amp;[2021-08-05T20:55:36.606667]"/>
            <x15:cachedUniqueName index="93672" name="[Диапазон1].[время просмотра (UTC)].&amp;[2021-08-05T20:56:46.51]"/>
            <x15:cachedUniqueName index="93673" name="[Диапазон1].[время просмотра (UTC)].&amp;[2021-08-05T20:57:21.46]"/>
            <x15:cachedUniqueName index="93674" name="[Диапазон1].[время просмотра (UTC)].&amp;[2021-08-05T20:58:31.363333]"/>
            <x15:cachedUniqueName index="93675" name="[Диапазон1].[время просмотра (UTC)].&amp;[2021-08-05T20:59:06.316667]"/>
            <x15:cachedUniqueName index="93676" name="[Диапазон1].[время просмотра (UTC)].&amp;[2021-08-05T20:59:41.266667]"/>
            <x15:cachedUniqueName index="93677" name="[Диапазон1].[время просмотра (UTC)].&amp;[2021-08-05T21:00:28.8]"/>
            <x15:cachedUniqueName index="93678" name="[Диапазон1].[время просмотра (UTC)].&amp;[2021-08-05T21:00:51.17]"/>
            <x15:cachedUniqueName index="93679" name="[Диапазон1].[время просмотра (UTC)].&amp;[2021-08-05T21:01:26.12]"/>
            <x15:cachedUniqueName index="93680" name="[Диапазон1].[время просмотра (UTC)].&amp;[2021-08-05T21:02:01.073333]"/>
            <x15:cachedUniqueName index="93681" name="[Диапазон1].[время просмотра (UTC)].&amp;[2021-08-05T21:03:10.976667]"/>
            <x15:cachedUniqueName index="93682" name="[Диапазон1].[время просмотра (UTC)].&amp;[2021-08-05T21:03:45.926667]"/>
            <x15:cachedUniqueName index="93683" name="[Диапазон1].[время просмотра (UTC)].&amp;[2021-08-05T21:04:20.876667]"/>
            <x15:cachedUniqueName index="93684" name="[Диапазон1].[время просмотра (UTC)].&amp;[2021-08-05T21:07:12]"/>
            <x15:cachedUniqueName index="93685" name="[Диапазон1].[время просмотра (UTC)].&amp;[2021-08-05T21:07:15.636667]"/>
            <x15:cachedUniqueName index="93686" name="[Диапазон1].[время просмотра (UTC)].&amp;[2021-08-05T21:07:50.586667]"/>
            <x15:cachedUniqueName index="93687" name="[Диапазон1].[время просмотра (UTC)].&amp;[2021-08-05T21:08:25.536667]"/>
            <x15:cachedUniqueName index="93688" name="[Диапазон1].[время просмотра (UTC)].&amp;[2021-08-05T21:09:00.49]"/>
            <x15:cachedUniqueName index="93689" name="[Диапазон1].[время просмотра (UTC)].&amp;[2021-08-05T21:09:35.44]"/>
            <x15:cachedUniqueName index="93690" name="[Диапазон1].[время просмотра (UTC)].&amp;[2021-08-05T21:10:10.393333]"/>
            <x15:cachedUniqueName index="93691" name="[Диапазон1].[время просмотра (UTC)].&amp;[2021-08-05T21:10:45.343333]"/>
            <x15:cachedUniqueName index="93692" name="[Диапазон1].[время просмотра (UTC)].&amp;[2021-08-05T21:12:30.196667]"/>
            <x15:cachedUniqueName index="93693" name="[Диапазон1].[время просмотра (UTC)].&amp;[2021-08-05T21:13:05.15]"/>
            <x15:cachedUniqueName index="93694" name="[Диапазон1].[время просмотра (UTC)].&amp;[2021-08-05T21:13:26.4]"/>
            <x15:cachedUniqueName index="93695" name="[Диапазон1].[время просмотра (UTC)].&amp;[2021-08-05T21:14:50.003333]"/>
            <x15:cachedUniqueName index="93696" name="[Диапазон1].[время просмотра (UTC)].&amp;[2021-08-05T21:15:24.956667]"/>
            <x15:cachedUniqueName index="93697" name="[Диапазон1].[время просмотра (UTC)].&amp;[2021-08-05T21:16:34.856667]"/>
            <x15:cachedUniqueName index="93698" name="[Диапазон1].[время просмотра (UTC)].&amp;[2021-08-05T21:17:09.81]"/>
            <x15:cachedUniqueName index="93699" name="[Диапазон1].[время просмотра (UTC)].&amp;[2021-08-05T21:17:44.76]"/>
            <x15:cachedUniqueName index="93700" name="[Диапазон1].[время просмотра (UTC)].&amp;[2021-08-05T21:18:19.713333]"/>
            <x15:cachedUniqueName index="93701" name="[Диапазон1].[время просмотра (UTC)].&amp;[2021-08-05T21:19:29.616667]"/>
            <x15:cachedUniqueName index="93702" name="[Диапазон1].[время просмотра (UTC)].&amp;[2021-08-05T21:20:04.566667]"/>
            <x15:cachedUniqueName index="93703" name="[Диапазон1].[время просмотра (UTC)].&amp;[2021-08-05T21:21:14.47]"/>
            <x15:cachedUniqueName index="93704" name="[Диапазон1].[время просмотра (UTC)].&amp;[2021-08-05T21:21:49.42]"/>
            <x15:cachedUniqueName index="93705" name="[Диапазон1].[время просмотра (UTC)].&amp;[2021-08-05T21:24:44.18]"/>
            <x15:cachedUniqueName index="93706" name="[Диапазон1].[время просмотра (UTC)].&amp;[2021-08-05T21:25:54.083333]"/>
            <x15:cachedUniqueName index="93707" name="[Диапазон1].[время просмотра (UTC)].&amp;[2021-08-05T21:26:29.033333]"/>
            <x15:cachedUniqueName index="93708" name="[Диапазон1].[время просмотра (UTC)].&amp;[2021-08-05T21:27:03.983333]"/>
            <x15:cachedUniqueName index="93709" name="[Диапазон1].[время просмотра (UTC)].&amp;[2021-08-05T21:28:48.84]"/>
            <x15:cachedUniqueName index="93710" name="[Диапазон1].[время просмотра (UTC)].&amp;[2021-08-05T21:29:23.79]"/>
            <x15:cachedUniqueName index="93711" name="[Диапазон1].[время просмотра (UTC)].&amp;[2021-08-05T21:29:58.743333]"/>
            <x15:cachedUniqueName index="93712" name="[Диапазон1].[время просмотра (UTC)].&amp;[2021-08-05T21:30:33.693333]"/>
            <x15:cachedUniqueName index="93713" name="[Диапазон1].[время просмотра (UTC)].&amp;[2021-08-05T21:31:43.596667]"/>
            <x15:cachedUniqueName index="93714" name="[Диапазон1].[время просмотра (UTC)].&amp;[2021-08-05T21:32:18.546667]"/>
            <x15:cachedUniqueName index="93715" name="[Диапазон1].[время просмотра (UTC)].&amp;[2021-08-05T21:33:28.45]"/>
            <x15:cachedUniqueName index="93716" name="[Диапазон1].[время просмотра (UTC)].&amp;[2021-08-05T21:34:03.403333]"/>
            <x15:cachedUniqueName index="93717" name="[Диапазон1].[время просмотра (UTC)].&amp;[2021-08-05T21:34:38.353333]"/>
            <x15:cachedUniqueName index="93718" name="[Диапазон1].[время просмотра (UTC)].&amp;[2021-08-05T21:36:23.206667]"/>
            <x15:cachedUniqueName index="93719" name="[Диапазон1].[время просмотра (UTC)].&amp;[2021-08-05T21:37:33.11]"/>
            <x15:cachedUniqueName index="93720" name="[Диапазон1].[время просмотра (UTC)].&amp;[2021-08-05T21:38:08.063333]"/>
            <x15:cachedUniqueName index="93721" name="[Диапазон1].[время просмотра (UTC)].&amp;[2021-08-05T21:38:43.013333]"/>
            <x15:cachedUniqueName index="93722" name="[Диапазон1].[время просмотра (UTC)].&amp;[2021-08-05T21:40:27.866667]"/>
            <x15:cachedUniqueName index="93723" name="[Диапазон1].[время просмотра (UTC)].&amp;[2021-08-05T21:41:37.77]"/>
            <x15:cachedUniqueName index="93724" name="[Диапазон1].[время просмотра (UTC)].&amp;[2021-08-05T21:42:12.723333]"/>
            <x15:cachedUniqueName index="93725" name="[Диапазон1].[время просмотра (UTC)].&amp;[2021-08-05T21:44:32.526667]"/>
            <x15:cachedUniqueName index="93726" name="[Диапазон1].[время просмотра (UTC)].&amp;[2021-08-05T21:45:07.48]"/>
            <x15:cachedUniqueName index="93727" name="[Диапазон1].[время просмотра (UTC)].&amp;[2021-08-05T21:45:42.43]"/>
            <x15:cachedUniqueName index="93728" name="[Диапазон1].[время просмотра (UTC)].&amp;[2021-08-05T21:46:52.333333]"/>
            <x15:cachedUniqueName index="93729" name="[Диапазон1].[время просмотра (UTC)].&amp;[2021-08-05T21:47:27.286667]"/>
            <x15:cachedUniqueName index="93730" name="[Диапазон1].[время просмотра (UTC)].&amp;[2021-08-05T21:49:12.14]"/>
            <x15:cachedUniqueName index="93731" name="[Диапазон1].[время просмотра (UTC)].&amp;[2021-08-05T21:49:47.09]"/>
            <x15:cachedUniqueName index="93732" name="[Диапазон1].[время просмотра (UTC)].&amp;[2021-08-05T21:50:56.993333]"/>
            <x15:cachedUniqueName index="93733" name="[Диапазон1].[время просмотра (UTC)].&amp;[2021-08-05T21:52:41.85]"/>
            <x15:cachedUniqueName index="93734" name="[Диапазон1].[время просмотра (UTC)].&amp;[2021-08-05T21:53:16.8]"/>
            <x15:cachedUniqueName index="93735" name="[Диапазон1].[время просмотра (UTC)].&amp;[2021-08-05T21:54:26.703333]"/>
            <x15:cachedUniqueName index="93736" name="[Диапазон1].[время просмотра (UTC)].&amp;[2021-08-05T21:55:01.653333]"/>
            <x15:cachedUniqueName index="93737" name="[Диапазон1].[время просмотра (UTC)].&amp;[2021-08-05T21:56:11.556667]"/>
            <x15:cachedUniqueName index="93738" name="[Диапазон1].[время просмотра (UTC)].&amp;[2021-08-05T21:56:46.51]"/>
            <x15:cachedUniqueName index="93739" name="[Диапазон1].[время просмотра (UTC)].&amp;[2021-08-05T21:57:21.46]"/>
            <x15:cachedUniqueName index="93740" name="[Диапазон1].[время просмотра (UTC)].&amp;[2021-08-05T21:58:31.363333]"/>
            <x15:cachedUniqueName index="93741" name="[Диапазон1].[время просмотра (UTC)].&amp;[2021-08-05T21:59:06.316667]"/>
            <x15:cachedUniqueName index="93742" name="[Диапазон1].[время просмотра (UTC)].&amp;[2021-08-05T21:59:31.2]"/>
            <x15:cachedUniqueName index="93743" name="[Диапазон1].[время просмотра (UTC)].&amp;[2021-08-05T22:01:26.12]"/>
            <x15:cachedUniqueName index="93744" name="[Диапазон1].[время просмотра (UTC)].&amp;[2021-08-05T22:02:01.073333]"/>
            <x15:cachedUniqueName index="93745" name="[Диапазон1].[время просмотра (UTC)].&amp;[2021-08-05T22:02:36.023333]"/>
            <x15:cachedUniqueName index="93746" name="[Диапазон1].[время просмотра (UTC)].&amp;[2021-08-05T22:03:10.976667]"/>
            <x15:cachedUniqueName index="93747" name="[Диапазон1].[время просмотра (UTC)].&amp;[2021-08-05T22:03:45.926667]"/>
            <x15:cachedUniqueName index="93748" name="[Диапазон1].[время просмотра (UTC)].&amp;[2021-08-05T22:06:05.733333]"/>
            <x15:cachedUniqueName index="93749" name="[Диапазон1].[время просмотра (UTC)].&amp;[2021-08-05T22:06:40.683333]"/>
            <x15:cachedUniqueName index="93750" name="[Диапазон1].[время просмотра (UTC)].&amp;[2021-08-05T22:07:50.586667]"/>
            <x15:cachedUniqueName index="93751" name="[Диапазон1].[время просмотра (UTC)].&amp;[2021-08-05T22:09:35.44]"/>
            <x15:cachedUniqueName index="93752" name="[Диапазон1].[время просмотра (UTC)].&amp;[2021-08-05T22:10:45.343333]"/>
            <x15:cachedUniqueName index="93753" name="[Диапазон1].[время просмотра (UTC)].&amp;[2021-08-05T22:11:20.296667]"/>
            <x15:cachedUniqueName index="93754" name="[Диапазон1].[время просмотра (UTC)].&amp;[2021-08-05T22:12:30.196667]"/>
            <x15:cachedUniqueName index="93755" name="[Диапазон1].[время просмотра (UTC)].&amp;[2021-08-05T22:13:40.1]"/>
            <x15:cachedUniqueName index="93756" name="[Диапазон1].[время просмотра (UTC)].&amp;[2021-08-05T22:17:44.76]"/>
            <x15:cachedUniqueName index="93757" name="[Диапазон1].[время просмотра (UTC)].&amp;[2021-08-05T22:20:04.566667]"/>
            <x15:cachedUniqueName index="93758" name="[Диапазон1].[время просмотра (UTC)].&amp;[2021-08-05T22:21:14.47]"/>
            <x15:cachedUniqueName index="93759" name="[Диапазон1].[время просмотра (UTC)].&amp;[2021-08-05T22:27:38.936667]"/>
            <x15:cachedUniqueName index="93760" name="[Диапазон1].[время просмотра (UTC)].&amp;[2021-08-05T22:29:23.79]"/>
            <x15:cachedUniqueName index="93761" name="[Диапазон1].[время просмотра (UTC)].&amp;[2021-08-05T22:29:58.743333]"/>
            <x15:cachedUniqueName index="93762" name="[Диапазон1].[время просмотра (UTC)].&amp;[2021-08-05T22:32:53.5]"/>
            <x15:cachedUniqueName index="93763" name="[Диапазон1].[время просмотра (UTC)].&amp;[2021-08-05T22:36:23.206667]"/>
            <x15:cachedUniqueName index="93764" name="[Диапазон1].[время просмотра (UTC)].&amp;[2021-08-05T22:38:08.063333]"/>
            <x15:cachedUniqueName index="93765" name="[Диапазон1].[время просмотра (UTC)].&amp;[2021-08-05T22:38:43.013333]"/>
            <x15:cachedUniqueName index="93766" name="[Диапазон1].[время просмотра (UTC)].&amp;[2021-08-05T22:40:27.866667]"/>
            <x15:cachedUniqueName index="93767" name="[Диапазон1].[время просмотра (UTC)].&amp;[2021-08-05T22:41:37.77]"/>
            <x15:cachedUniqueName index="93768" name="[Диапазон1].[время просмотра (UTC)].&amp;[2021-08-05T22:42:47.673333]"/>
            <x15:cachedUniqueName index="93769" name="[Диапазон1].[время просмотра (UTC)].&amp;[2021-08-05T22:43:57.576667]"/>
            <x15:cachedUniqueName index="93770" name="[Диапазон1].[время просмотра (UTC)].&amp;[2021-08-05T22:45:07.48]"/>
            <x15:cachedUniqueName index="93771" name="[Диапазон1].[время просмотра (UTC)].&amp;[2021-08-05T22:50:22.043333]"/>
            <x15:cachedUniqueName index="93772" name="[Диапазон1].[время просмотра (UTC)].&amp;[2021-08-05T22:50:56.993333]"/>
            <x15:cachedUniqueName index="93773" name="[Диапазон1].[время просмотра (UTC)].&amp;[2021-08-05T22:51:31.946667]"/>
            <x15:cachedUniqueName index="93774" name="[Диапазон1].[время просмотра (UTC)].&amp;[2021-08-05T22:53:16.8]"/>
            <x15:cachedUniqueName index="93775" name="[Диапазон1].[время просмотра (UTC)].&amp;[2021-08-05T22:53:51.75]"/>
            <x15:cachedUniqueName index="93776" name="[Диапазон1].[время просмотра (UTC)].&amp;[2021-08-05T22:54:26.703333]"/>
            <x15:cachedUniqueName index="93777" name="[Диапазон1].[время просмотра (UTC)].&amp;[2021-08-05T22:55:01.653333]"/>
            <x15:cachedUniqueName index="93778" name="[Диапазон1].[время просмотра (UTC)].&amp;[2021-08-05T22:56:38.4]"/>
            <x15:cachedUniqueName index="93779" name="[Диапазон1].[время просмотра (UTC)].&amp;[2021-08-05T22:59:06.316667]"/>
            <x15:cachedUniqueName index="93780" name="[Диапазон1].[время просмотра (UTC)].&amp;[2021-08-05T23:00:16.216667]"/>
            <x15:cachedUniqueName index="93781" name="[Диапазон1].[время просмотра (UTC)].&amp;[2021-08-05T23:00:51.17]"/>
            <x15:cachedUniqueName index="93782" name="[Диапазон1].[время просмотра (UTC)].&amp;[2021-08-05T23:02:01.073333]"/>
            <x15:cachedUniqueName index="93783" name="[Диапазон1].[время просмотра (UTC)].&amp;[2021-08-05T23:04:55.83]"/>
            <x15:cachedUniqueName index="93784" name="[Диапазон1].[время просмотра (UTC)].&amp;[2021-08-05T23:05:30.78]"/>
            <x15:cachedUniqueName index="93785" name="[Диапазон1].[время просмотра (UTC)].&amp;[2021-08-05T23:08:25.536667]"/>
            <x15:cachedUniqueName index="93786" name="[Диапазон1].[время просмотра (UTC)].&amp;[2021-08-05T23:14:15.053333]"/>
            <x15:cachedUniqueName index="93787" name="[Диапазон1].[время просмотра (UTC)].&amp;[2021-08-05T23:14:50.003333]"/>
            <x15:cachedUniqueName index="93788" name="[Диапазон1].[время просмотра (UTC)].&amp;[2021-08-05T23:15:50.4]"/>
            <x15:cachedUniqueName index="93789" name="[Диапазон1].[время просмотра (UTC)].&amp;[2021-08-05T23:17:16.8]"/>
            <x15:cachedUniqueName index="93790" name="[Диапазон1].[время просмотра (UTC)].&amp;[2021-08-05T23:26:29.033333]"/>
            <x15:cachedUniqueName index="93791" name="[Диапазон1].[время просмотра (UTC)].&amp;[2021-08-05T23:27:38.936667]"/>
            <x15:cachedUniqueName index="93792" name="[Диапазон1].[время просмотра (UTC)].&amp;[2021-08-05T23:28:48.84]"/>
            <x15:cachedUniqueName index="93793" name="[Диапазон1].[время просмотра (UTC)].&amp;[2021-08-05T23:29:58.743333]"/>
            <x15:cachedUniqueName index="93794" name="[Диапазон1].[время просмотра (UTC)].&amp;[2021-08-05T23:30:33.693333]"/>
            <x15:cachedUniqueName index="93795" name="[Диапазон1].[время просмотра (UTC)].&amp;[2021-08-05T23:31:08.646667]"/>
            <x15:cachedUniqueName index="93796" name="[Диапазон1].[время просмотра (UTC)].&amp;[2021-08-05T23:34:38.353333]"/>
            <x15:cachedUniqueName index="93797" name="[Диапазон1].[время просмотра (UTC)].&amp;[2021-08-05T23:38:08.063333]"/>
            <x15:cachedUniqueName index="93798" name="[Диапазон1].[время просмотра (UTC)].&amp;[2021-08-05T23:41:37.77]"/>
            <x15:cachedUniqueName index="93799" name="[Диапазон1].[время просмотра (UTC)].&amp;[2021-08-05T23:42:43.2]"/>
            <x15:cachedUniqueName index="93800" name="[Диапазон1].[время просмотра (UTC)].&amp;[2021-08-05T23:43:57.576667]"/>
            <x15:cachedUniqueName index="93801" name="[Диапазон1].[время просмотра (UTC)].&amp;[2021-08-05T23:45:07.2]"/>
            <x15:cachedUniqueName index="93802" name="[Диапазон1].[время просмотра (UTC)].&amp;[2021-08-05T23:46:52.333333]"/>
            <x15:cachedUniqueName index="93803" name="[Диапазон1].[время просмотра (UTC)].&amp;[2021-08-05T23:49:47.09]"/>
            <x15:cachedUniqueName index="93804" name="[Диапазон1].[время просмотра (UTC)].&amp;[2021-08-05T23:50:24]"/>
            <x15:cachedUniqueName index="93805" name="[Диапазон1].[время просмотра (UTC)].&amp;[2021-08-05T23:51:31.946667]"/>
            <x15:cachedUniqueName index="93806" name="[Диапазон1].[время просмотра (UTC)].&amp;[2021-08-05T23:52:41.85]"/>
            <x15:cachedUniqueName index="93807" name="[Диапазон1].[время просмотра (UTC)].&amp;[2021-08-05T23:53:16.8]"/>
            <x15:cachedUniqueName index="93808" name="[Диапазон1].[время просмотра (UTC)].&amp;[2021-08-05T23:56:11.556667]"/>
            <x15:cachedUniqueName index="93809" name="[Диапазон1].[время просмотра (UTC)].&amp;[2021-08-05T23:56:46.51]"/>
            <x15:cachedUniqueName index="93810" name="[Диапазон1].[время просмотра (UTC)].&amp;[2021-08-05T23:57:56.413333]"/>
            <x15:cachedUniqueName index="93811" name="[Диапазон1].[время просмотра (UTC)].&amp;[2021-08-05T23:58:04.8]"/>
            <x15:cachedUniqueName index="93812" name="[Диапазон1].[время просмотра (UTC)].&amp;[2021-08-06T00:06:40.683333]"/>
            <x15:cachedUniqueName index="93813" name="[Диапазон1].[время просмотра (UTC)].&amp;[2021-08-06T00:10:10.393333]"/>
            <x15:cachedUniqueName index="93814" name="[Диапазон1].[время просмотра (UTC)].&amp;[2021-08-06T00:12:30.196667]"/>
            <x15:cachedUniqueName index="93815" name="[Диапазон1].[время просмотра (UTC)].&amp;[2021-08-06T00:13:05.15]"/>
            <x15:cachedUniqueName index="93816" name="[Диапазон1].[время просмотра (UTC)].&amp;[2021-08-06T00:27:03.983333]"/>
            <x15:cachedUniqueName index="93817" name="[Диапазон1].[время просмотра (UTC)].&amp;[2021-08-06T00:27:38.936667]"/>
            <x15:cachedUniqueName index="93818" name="[Диапазон1].[время просмотра (UTC)].&amp;[2021-08-06T00:28:48.84]"/>
            <x15:cachedUniqueName index="93819" name="[Диапазон1].[время просмотра (UTC)].&amp;[2021-08-06T00:31:08.646667]"/>
            <x15:cachedUniqueName index="93820" name="[Диапазон1].[время просмотра (UTC)].&amp;[2021-08-06T00:33:28.45]"/>
            <x15:cachedUniqueName index="93821" name="[Диапазон1].[время просмотра (UTC)].&amp;[2021-08-06T00:34:38.353333]"/>
            <x15:cachedUniqueName index="93822" name="[Диапазон1].[время просмотра (UTC)].&amp;[2021-08-06T00:35:13.306667]"/>
            <x15:cachedUniqueName index="93823" name="[Диапазон1].[время просмотра (UTC)].&amp;[2021-08-06T00:36:23.206667]"/>
            <x15:cachedUniqueName index="93824" name="[Диапазон1].[время просмотра (UTC)].&amp;[2021-08-06T00:37:33.11]"/>
            <x15:cachedUniqueName index="93825" name="[Диапазон1].[время просмотра (UTC)].&amp;[2021-08-06T00:39:52.916667]"/>
            <x15:cachedUniqueName index="93826" name="[Диапазон1].[время просмотра (UTC)].&amp;[2021-08-06T00:46:52.333333]"/>
            <x15:cachedUniqueName index="93827" name="[Диапазон1].[время просмотра (UTC)].&amp;[2021-08-06T00:49:47.09]"/>
            <x15:cachedUniqueName index="93828" name="[Диапазон1].[время просмотра (UTC)].&amp;[2021-08-06T00:52:41.85]"/>
            <x15:cachedUniqueName index="93829" name="[Диапазон1].[время просмотра (UTC)].&amp;[2021-08-06T00:54:26.703333]"/>
            <x15:cachedUniqueName index="93830" name="[Диапазон1].[время просмотра (UTC)].&amp;[2021-08-06T01:00:51.17]"/>
            <x15:cachedUniqueName index="93831" name="[Диапазон1].[время просмотра (UTC)].&amp;[2021-08-06T01:03:50.4]"/>
            <x15:cachedUniqueName index="93832" name="[Диапазон1].[время просмотра (UTC)].&amp;[2021-08-06T01:08:25.536667]"/>
            <x15:cachedUniqueName index="93833" name="[Диапазон1].[время просмотра (UTC)].&amp;[2021-08-06T01:09:00.49]"/>
            <x15:cachedUniqueName index="93834" name="[Диапазон1].[время просмотра (UTC)].&amp;[2021-08-06T01:11:55.246667]"/>
            <x15:cachedUniqueName index="93835" name="[Диапазон1].[время просмотра (UTC)].&amp;[2021-08-06T01:13:55.2]"/>
            <x15:cachedUniqueName index="93836" name="[Диапазон1].[время просмотра (UTC)].&amp;[2021-08-06T01:17:09.81]"/>
            <x15:cachedUniqueName index="93837" name="[Диапазон1].[время просмотра (UTC)].&amp;[2021-08-06T01:17:44.76]"/>
            <x15:cachedUniqueName index="93838" name="[Диапазон1].[время просмотра (UTC)].&amp;[2021-08-06T01:19:40.8]"/>
            <x15:cachedUniqueName index="93839" name="[Диапазон1].[время просмотра (UTC)].&amp;[2021-08-06T01:20:39.516667]"/>
            <x15:cachedUniqueName index="93840" name="[Диапазон1].[время просмотра (UTC)].&amp;[2021-08-06T01:25:19.13]"/>
            <x15:cachedUniqueName index="93841" name="[Диапазон1].[время просмотра (UTC)].&amp;[2021-08-06T01:28:48.84]"/>
            <x15:cachedUniqueName index="93842" name="[Диапазон1].[время просмотра (UTC)].&amp;[2021-08-06T01:33:28.45]"/>
            <x15:cachedUniqueName index="93843" name="[Диапазон1].[время просмотра (UTC)].&amp;[2021-08-06T01:36:23.206667]"/>
            <x15:cachedUniqueName index="93844" name="[Диапазон1].[время просмотра (UTC)].&amp;[2021-08-06T01:38:08.063333]"/>
            <x15:cachedUniqueName index="93845" name="[Диапазон1].[время просмотра (UTC)].&amp;[2021-08-06T01:39:21.6]"/>
            <x15:cachedUniqueName index="93846" name="[Диапазон1].[время просмотра (UTC)].&amp;[2021-08-06T01:40:27.866667]"/>
            <x15:cachedUniqueName index="93847" name="[Диапазон1].[время просмотра (UTC)].&amp;[2021-08-06T01:41:02.82]"/>
            <x15:cachedUniqueName index="93848" name="[Диапазон1].[время просмотра (UTC)].&amp;[2021-08-06T01:59:31.2]"/>
            <x15:cachedUniqueName index="93849" name="[Диапазон1].[время просмотра (UTC)].&amp;[2021-08-06T02:06:05.733333]"/>
            <x15:cachedUniqueName index="93850" name="[Диапазон1].[время просмотра (UTC)].&amp;[2021-08-06T02:12:30.196667]"/>
            <x15:cachedUniqueName index="93851" name="[Диапазон1].[время просмотра (UTC)].&amp;[2021-08-06T02:13:05.15]"/>
            <x15:cachedUniqueName index="93852" name="[Диапазон1].[время просмотра (UTC)].&amp;[2021-08-06T02:20:04.566667]"/>
            <x15:cachedUniqueName index="93853" name="[Диапазон1].[время просмотра (UTC)].&amp;[2021-08-06T02:22:04.8]"/>
            <x15:cachedUniqueName index="93854" name="[Диапазон1].[время просмотра (UTC)].&amp;[2021-08-06T02:32:18.546667]"/>
            <x15:cachedUniqueName index="93855" name="[Диапазон1].[время просмотра (UTC)].&amp;[2021-08-06T02:34:03.403333]"/>
            <x15:cachedUniqueName index="93856" name="[Диапазон1].[время просмотра (UTC)].&amp;[2021-08-06T02:42:43.2]"/>
            <x15:cachedUniqueName index="93857" name="[Диапазон1].[время просмотра (UTC)].&amp;[2021-08-06T02:42:47.673333]"/>
            <x15:cachedUniqueName index="93858" name="[Диапазон1].[время просмотра (UTC)].&amp;[2021-08-06T02:43:57.576667]"/>
            <x15:cachedUniqueName index="93859" name="[Диапазон1].[время просмотра (UTC)].&amp;[2021-08-06T02:44:09.6]"/>
            <x15:cachedUniqueName index="93860" name="[Диапазон1].[время просмотра (UTC)].&amp;[2021-08-06T02:50:24]"/>
            <x15:cachedUniqueName index="93861" name="[Диапазон1].[время просмотра (UTC)].&amp;[2021-08-06T02:55:01.653333]"/>
            <x15:cachedUniqueName index="93862" name="[Диапазон1].[время просмотра (UTC)].&amp;[2021-08-06T02:57:21.46]"/>
            <x15:cachedUniqueName index="93863" name="[Диапазон1].[время просмотра (UTC)].&amp;[2021-08-06T03:10:10.393333]"/>
            <x15:cachedUniqueName index="93864" name="[Диапазон1].[время просмотра (UTC)].&amp;[2021-08-06T03:13:55.2]"/>
            <x15:cachedUniqueName index="93865" name="[Диапазон1].[время просмотра (UTC)].&amp;[2021-08-06T03:19:12]"/>
            <x15:cachedUniqueName index="93866" name="[Диапазон1].[время просмотра (UTC)].&amp;[2021-08-06T03:36:57.6]"/>
            <x15:cachedUniqueName index="93867" name="[Диапазон1].[время просмотра (UTC)].&amp;[2021-08-06T03:45:36]"/>
            <x15:cachedUniqueName index="93868" name="[Диапазон1].[время просмотра (UTC)].&amp;[2021-08-06T03:46:17.383333]"/>
            <x15:cachedUniqueName index="93869" name="[Диапазон1].[время просмотра (UTC)].&amp;[2021-08-06T03:55:12]"/>
            <x15:cachedUniqueName index="93870" name="[Диапазон1].[время просмотра (UTC)].&amp;[2021-08-06T03:56:38.4]"/>
            <x15:cachedUniqueName index="93871" name="[Диапазон1].[время просмотра (UTC)].&amp;[2021-08-06T03:57:21.46]"/>
            <x15:cachedUniqueName index="93872" name="[Диапазон1].[время просмотра (UTC)].&amp;[2021-08-06T03:59:41.266667]"/>
            <x15:cachedUniqueName index="93873" name="[Диапазон1].[время просмотра (UTC)].&amp;[2021-08-06T04:04:19.2]"/>
            <x15:cachedUniqueName index="93874" name="[Диапазон1].[время просмотра (UTC)].&amp;[2021-08-06T04:07:15.636667]"/>
            <x15:cachedUniqueName index="93875" name="[Диапазон1].[время просмотра (UTC)].&amp;[2021-08-06T04:07:40.8]"/>
            <x15:cachedUniqueName index="93876" name="[Диапазон1].[время просмотра (UTC)].&amp;[2021-08-06T04:13:40.1]"/>
            <x15:cachedUniqueName index="93877" name="[Диапазон1].[время просмотра (UTC)].&amp;[2021-08-06T04:13:55.2]"/>
            <x15:cachedUniqueName index="93878" name="[Диапазон1].[время просмотра (UTC)].&amp;[2021-08-06T04:26:24]"/>
            <x15:cachedUniqueName index="93879" name="[Диапазон1].[время просмотра (UTC)].&amp;[2021-08-06T04:30:14.4]"/>
            <x15:cachedUniqueName index="93880" name="[Диапазон1].[время просмотра (UTC)].&amp;[2021-08-06T04:32:09.6]"/>
            <x15:cachedUniqueName index="93881" name="[Диапазон1].[время просмотра (UTC)].&amp;[2021-08-06T04:36:00]"/>
            <x15:cachedUniqueName index="93882" name="[Диапазон1].[время просмотра (UTC)].&amp;[2021-08-06T04:36:23.206667]"/>
            <x15:cachedUniqueName index="93883" name="[Диапазон1].[время просмотра (UTC)].&amp;[2021-08-06T04:38:43.013333]"/>
            <x15:cachedUniqueName index="93884" name="[Диапазон1].[время просмотра (UTC)].&amp;[2021-08-06T04:40:27.866667]"/>
            <x15:cachedUniqueName index="93885" name="[Диапазон1].[время просмотра (UTC)].&amp;[2021-08-06T04:42:12.723333]"/>
            <x15:cachedUniqueName index="93886" name="[Диапазон1].[время просмотра (UTC)].&amp;[2021-08-06T04:48:00]"/>
            <x15:cachedUniqueName index="93887" name="[Диапазон1].[время просмотра (UTC)].&amp;[2021-08-06T04:49:12.14]"/>
            <x15:cachedUniqueName index="93888" name="[Диапазон1].[время просмотра (UTC)].&amp;[2021-08-06T04:50:24]"/>
            <x15:cachedUniqueName index="93889" name="[Диапазон1].[время просмотра (UTC)].&amp;[2021-08-06T04:51:31.946667]"/>
            <x15:cachedUniqueName index="93890" name="[Диапазон1].[время просмотра (UTC)].&amp;[2021-08-06T04:55:12]"/>
            <x15:cachedUniqueName index="93891" name="[Диапазон1].[время просмотра (UTC)].&amp;[2021-08-06T05:01:26.12]"/>
            <x15:cachedUniqueName index="93892" name="[Диапазон1].[время просмотра (UTC)].&amp;[2021-08-06T05:14:50.003333]"/>
            <x15:cachedUniqueName index="93893" name="[Диапазон1].[время просмотра (UTC)].&amp;[2021-08-06T05:26:52.8]"/>
            <x15:cachedUniqueName index="93894" name="[Диапазон1].[время просмотра (UTC)].&amp;[2021-08-06T05:32:38.4]"/>
            <x15:cachedUniqueName index="93895" name="[Диапазон1].[время просмотра (UTC)].&amp;[2021-08-06T05:42:14.4]"/>
            <x15:cachedUniqueName index="93896" name="[Диапазон1].[время просмотра (UTC)].&amp;[2021-08-06T05:45:07.48]"/>
            <x15:cachedUniqueName index="93897" name="[Диапазон1].[время просмотра (UTC)].&amp;[2021-08-06T05:52:06.896667]"/>
            <x15:cachedUniqueName index="93898" name="[Диапазон1].[время просмотра (UTC)].&amp;[2021-08-06T05:53:16.8]"/>
            <x15:cachedUniqueName index="93899" name="[Диапазон1].[время просмотра (UTC)].&amp;[2021-08-06T05:54:26.703333]"/>
            <x15:cachedUniqueName index="93900" name="[Диапазон1].[время просмотра (UTC)].&amp;[2021-08-06T06:07:15.636667]"/>
            <x15:cachedUniqueName index="93901" name="[Диапазон1].[время просмотра (UTC)].&amp;[2021-08-06T06:10:45.343333]"/>
            <x15:cachedUniqueName index="93902" name="[Диапазон1].[время просмотра (UTC)].&amp;[2021-08-06T06:12:00]"/>
            <x15:cachedUniqueName index="93903" name="[Диапазон1].[время просмотра (UTC)].&amp;[2021-08-06T06:21:36]"/>
            <x15:cachedUniqueName index="93904" name="[Диапазон1].[время просмотра (UTC)].&amp;[2021-08-06T06:23:02.4]"/>
            <x15:cachedUniqueName index="93905" name="[Диапазон1].[время просмотра (UTC)].&amp;[2021-08-06T06:24:00]"/>
            <x15:cachedUniqueName index="93906" name="[Диапазон1].[время просмотра (UTC)].&amp;[2021-08-06T06:27:38.936667]"/>
            <x15:cachedUniqueName index="93907" name="[Диапазон1].[время просмотра (UTC)].&amp;[2021-08-06T06:35:02.4]"/>
            <x15:cachedUniqueName index="93908" name="[Диапазон1].[время просмотра (UTC)].&amp;[2021-08-06T06:36:23.206667]"/>
            <x15:cachedUniqueName index="93909" name="[Диапазон1].[время просмотра (UTC)].&amp;[2021-08-06T06:47:31.2]"/>
            <x15:cachedUniqueName index="93910" name="[Диапазон1].[время просмотра (UTC)].&amp;[2021-08-06T06:49:26.4]"/>
            <x15:cachedUniqueName index="93911" name="[Диапазон1].[время просмотра (UTC)].&amp;[2021-08-06T06:52:06.896667]"/>
            <x15:cachedUniqueName index="93912" name="[Диапазон1].[время просмотра (UTC)].&amp;[2021-08-06T06:52:19.2]"/>
            <x15:cachedUniqueName index="93913" name="[Диапазон1].[время просмотра (UTC)].&amp;[2021-08-06T06:59:31.2]"/>
            <x15:cachedUniqueName index="93914" name="[Диапазон1].[время просмотра (UTC)].&amp;[2021-08-06T07:01:26.12]"/>
            <x15:cachedUniqueName index="93915" name="[Диапазон1].[время просмотра (UTC)].&amp;[2021-08-06T07:07:40.8]"/>
            <x15:cachedUniqueName index="93916" name="[Диапазон1].[время просмотра (UTC)].&amp;[2021-08-06T07:24:44.18]"/>
            <x15:cachedUniqueName index="93917" name="[Диапазон1].[время просмотра (UTC)].&amp;[2021-08-06T07:25:54.083333]"/>
            <x15:cachedUniqueName index="93918" name="[Диапазон1].[время просмотра (UTC)].&amp;[2021-08-06T07:31:12]"/>
            <x15:cachedUniqueName index="93919" name="[Диапазон1].[время просмотра (UTC)].&amp;[2021-08-06T07:31:43.596667]"/>
            <x15:cachedUniqueName index="93920" name="[Диапазон1].[время просмотра (UTC)].&amp;[2021-08-06T07:51:21.6]"/>
            <x15:cachedUniqueName index="93921" name="[Диапазон1].[время просмотра (UTC)].&amp;[2021-08-06T07:52:19.2]"/>
            <x15:cachedUniqueName index="93922" name="[Диапазон1].[время просмотра (UTC)].&amp;[2021-08-06T07:55:12]"/>
            <x15:cachedUniqueName index="93923" name="[Диапазон1].[время просмотра (UTC)].&amp;[2021-08-06T07:58:33.6]"/>
            <x15:cachedUniqueName index="93924" name="[Диапазон1].[время просмотра (UTC)].&amp;[2021-08-06T07:59:02.4]"/>
            <x15:cachedUniqueName index="93925" name="[Диапазон1].[время просмотра (UTC)].&amp;[2021-08-06T08:11:55.246667]"/>
            <x15:cachedUniqueName index="93926" name="[Диапазон1].[время просмотра (UTC)].&amp;[2021-08-06T08:13:05.15]"/>
            <x15:cachedUniqueName index="93927" name="[Диапазон1].[время просмотра (UTC)].&amp;[2021-08-06T08:16:34.856667]"/>
            <x15:cachedUniqueName index="93928" name="[Диапазон1].[время просмотра (UTC)].&amp;[2021-08-06T08:32:18.546667]"/>
            <x15:cachedUniqueName index="93929" name="[Диапазон1].[время просмотра (UTC)].&amp;[2021-08-06T08:46:52.333333]"/>
            <x15:cachedUniqueName index="93930" name="[Диапазон1].[время просмотра (UTC)].&amp;[2021-08-06T08:50:56.993333]"/>
            <x15:cachedUniqueName index="93931" name="[Диапазон1].[время просмотра (UTC)].&amp;[2021-08-06T08:56:11.556667]"/>
            <x15:cachedUniqueName index="93932" name="[Диапазон1].[время просмотра (UTC)].&amp;[2021-08-06T08:57:07.2]"/>
            <x15:cachedUniqueName index="93933" name="[Диапазон1].[время просмотра (UTC)].&amp;[2021-08-06T09:03:10.976667]"/>
            <x15:cachedUniqueName index="93934" name="[Диапазон1].[время просмотра (UTC)].&amp;[2021-08-06T09:06:40.683333]"/>
            <x15:cachedUniqueName index="93935" name="[Диапазон1].[время просмотра (UTC)].&amp;[2021-08-06T09:08:38.4]"/>
            <x15:cachedUniqueName index="93936" name="[Диапазон1].[время просмотра (UTC)].&amp;[2021-08-06T09:12:00]"/>
            <x15:cachedUniqueName index="93937" name="[Диапазон1].[время просмотра (UTC)].&amp;[2021-08-06T09:13:40.1]"/>
            <x15:cachedUniqueName index="93938" name="[Диапазон1].[время просмотра (UTC)].&amp;[2021-08-06T09:14:50.003333]"/>
            <x15:cachedUniqueName index="93939" name="[Диапазон1].[время просмотра (UTC)].&amp;[2021-08-06T09:22:59.323333]"/>
            <x15:cachedUniqueName index="93940" name="[Диапазон1].[время просмотра (UTC)].&amp;[2021-08-06T09:23:34.276667]"/>
            <x15:cachedUniqueName index="93941" name="[Диапазон1].[время просмотра (UTC)].&amp;[2021-08-06T09:28:13.886667]"/>
            <x15:cachedUniqueName index="93942" name="[Диапазон1].[время просмотра (UTC)].&amp;[2021-08-06T09:43:22.626667]"/>
            <x15:cachedUniqueName index="93943" name="[Диапазон1].[время просмотра (UTC)].&amp;[2021-08-06T09:46:17.383333]"/>
            <x15:cachedUniqueName index="93944" name="[Диапазон1].[время просмотра (UTC)].&amp;[2021-08-06T09:49:12.14]"/>
            <x15:cachedUniqueName index="93945" name="[Диапазон1].[время просмотра (UTC)].&amp;[2021-08-06T09:53:16.8]"/>
            <x15:cachedUniqueName index="93946" name="[Диапазон1].[время просмотра (UTC)].&amp;[2021-08-06T09:57:07.2]"/>
            <x15:cachedUniqueName index="93947" name="[Диапазон1].[время просмотра (UTC)].&amp;[2021-08-06T09:57:21.46]"/>
            <x15:cachedUniqueName index="93948" name="[Диапазон1].[время просмотра (UTC)].&amp;[2021-08-06T09:59:02.4]"/>
            <x15:cachedUniqueName index="93949" name="[Диапазон1].[время просмотра (UTC)].&amp;[2021-08-06T10:00:51.17]"/>
            <x15:cachedUniqueName index="93950" name="[Диапазон1].[время просмотра (UTC)].&amp;[2021-08-06T10:00:57.6]"/>
            <x15:cachedUniqueName index="93951" name="[Диапазон1].[время просмотра (UTC)].&amp;[2021-08-06T10:02:36.023333]"/>
            <x15:cachedUniqueName index="93952" name="[Диапазон1].[время просмотра (UTC)].&amp;[2021-08-06T10:04:20.876667]"/>
            <x15:cachedUniqueName index="93953" name="[Диапазон1].[время просмотра (UTC)].&amp;[2021-08-06T10:06:14.4]"/>
            <x15:cachedUniqueName index="93954" name="[Диапазон1].[время просмотра (UTC)].&amp;[2021-08-06T10:10:33.6]"/>
            <x15:cachedUniqueName index="93955" name="[Диапазон1].[время просмотра (UTC)].&amp;[2021-08-06T10:15:24.956667]"/>
            <x15:cachedUniqueName index="93956" name="[Диапазон1].[время просмотра (UTC)].&amp;[2021-08-06T10:21:14.47]"/>
            <x15:cachedUniqueName index="93957" name="[Диапазон1].[время просмотра (UTC)].&amp;[2021-08-06T10:22:24.373333]"/>
            <x15:cachedUniqueName index="93958" name="[Диапазон1].[время просмотра (UTC)].&amp;[2021-08-06T10:41:37.77]"/>
            <x15:cachedUniqueName index="93959" name="[Диапазон1].[время просмотра (UTC)].&amp;[2021-08-06T10:42:12.723333]"/>
            <x15:cachedUniqueName index="93960" name="[Диапазон1].[время просмотра (UTC)].&amp;[2021-08-06T10:43:12]"/>
            <x15:cachedUniqueName index="93961" name="[Диапазон1].[время просмотра (UTC)].&amp;[2021-08-06T10:43:40.8]"/>
            <x15:cachedUniqueName index="93962" name="[Диапазон1].[время просмотра (UTC)].&amp;[2021-08-06T10:45:07.48]"/>
            <x15:cachedUniqueName index="93963" name="[Диапазон1].[время просмотра (UTC)].&amp;[2021-08-06T10:47:27.286667]"/>
            <x15:cachedUniqueName index="93964" name="[Диапазон1].[время просмотра (UTC)].&amp;[2021-08-06T10:48:37.186667]"/>
            <x15:cachedUniqueName index="93965" name="[Диапазон1].[время просмотра (UTC)].&amp;[2021-08-06T10:52:06.896667]"/>
            <x15:cachedUniqueName index="93966" name="[Диапазон1].[время просмотра (UTC)].&amp;[2021-08-06T10:57:07.2]"/>
            <x15:cachedUniqueName index="93967" name="[Диапазон1].[время просмотра (UTC)].&amp;[2021-08-06T10:59:06.316667]"/>
            <x15:cachedUniqueName index="93968" name="[Диапазон1].[время просмотра (UTC)].&amp;[2021-08-06T11:00:16.216667]"/>
            <x15:cachedUniqueName index="93969" name="[Диапазон1].[время просмотра (UTC)].&amp;[2021-08-06T11:02:24]"/>
            <x15:cachedUniqueName index="93970" name="[Диапазон1].[время просмотра (UTC)].&amp;[2021-08-06T11:02:36.023333]"/>
            <x15:cachedUniqueName index="93971" name="[Диапазон1].[время просмотра (UTC)].&amp;[2021-08-06T11:03:10.976667]"/>
            <x15:cachedUniqueName index="93972" name="[Диапазон1].[время просмотра (UTC)].&amp;[2021-08-06T11:03:45.926667]"/>
            <x15:cachedUniqueName index="93973" name="[Диапазон1].[время просмотра (UTC)].&amp;[2021-08-06T11:04:48]"/>
            <x15:cachedUniqueName index="93974" name="[Диапазон1].[время просмотра (UTC)].&amp;[2021-08-06T11:04:55.83]"/>
            <x15:cachedUniqueName index="93975" name="[Диапазон1].[время просмотра (UTC)].&amp;[2021-08-06T11:06:14.4]"/>
            <x15:cachedUniqueName index="93976" name="[Диапазон1].[время просмотра (UTC)].&amp;[2021-08-06T11:10:10.393333]"/>
            <x15:cachedUniqueName index="93977" name="[Диапазон1].[время просмотра (UTC)].&amp;[2021-08-06T11:12:28.8]"/>
            <x15:cachedUniqueName index="93978" name="[Диапазон1].[время просмотра (UTC)].&amp;[2021-08-06T11:12:30.196667]"/>
            <x15:cachedUniqueName index="93979" name="[Диапазон1].[время просмотра (UTC)].&amp;[2021-08-06T11:13:05.15]"/>
            <x15:cachedUniqueName index="93980" name="[Диапазон1].[время просмотра (UTC)].&amp;[2021-08-06T11:14:24]"/>
            <x15:cachedUniqueName index="93981" name="[Диапазон1].[время просмотра (UTC)].&amp;[2021-08-06T11:16:34.856667]"/>
            <x15:cachedUniqueName index="93982" name="[Диапазон1].[время просмотра (UTC)].&amp;[2021-08-06T11:17:44.76]"/>
            <x15:cachedUniqueName index="93983" name="[Диапазон1].[время просмотра (UTC)].&amp;[2021-08-06T11:19:29.616667]"/>
            <x15:cachedUniqueName index="93984" name="[Диапазон1].[время просмотра (UTC)].&amp;[2021-08-06T11:20:04.566667]"/>
            <x15:cachedUniqueName index="93985" name="[Диапазон1].[время просмотра (UTC)].&amp;[2021-08-06T11:24:09.226667]"/>
            <x15:cachedUniqueName index="93986" name="[Диапазон1].[время просмотра (UTC)].&amp;[2021-08-06T11:25:54.083333]"/>
            <x15:cachedUniqueName index="93987" name="[Диапазон1].[время просмотра (UTC)].&amp;[2021-08-06T11:26:29.033333]"/>
            <x15:cachedUniqueName index="93988" name="[Диапазон1].[время просмотра (UTC)].&amp;[2021-08-06T11:29:23.79]"/>
            <x15:cachedUniqueName index="93989" name="[Диапазон1].[время просмотра (UTC)].&amp;[2021-08-06T11:31:08.646667]"/>
            <x15:cachedUniqueName index="93990" name="[Диапазон1].[время просмотра (UTC)].&amp;[2021-08-06T11:32:09.6]"/>
            <x15:cachedUniqueName index="93991" name="[Диапазон1].[время просмотра (UTC)].&amp;[2021-08-06T11:32:18.546667]"/>
            <x15:cachedUniqueName index="93992" name="[Диапазон1].[время просмотра (UTC)].&amp;[2021-08-06T11:32:53.5]"/>
            <x15:cachedUniqueName index="93993" name="[Диапазон1].[время просмотра (UTC)].&amp;[2021-08-06T11:34:03.403333]"/>
            <x15:cachedUniqueName index="93994" name="[Диапазон1].[время просмотра (UTC)].&amp;[2021-08-06T11:36:00]"/>
            <x15:cachedUniqueName index="93995" name="[Диапазон1].[время просмотра (UTC)].&amp;[2021-08-06T11:38:08.063333]"/>
            <x15:cachedUniqueName index="93996" name="[Диапазон1].[время просмотра (UTC)].&amp;[2021-08-06T11:42:12.723333]"/>
            <x15:cachedUniqueName index="93997" name="[Диапазон1].[время просмотра (UTC)].&amp;[2021-08-06T11:43:22.626667]"/>
            <x15:cachedUniqueName index="93998" name="[Диапазон1].[время просмотра (UTC)].&amp;[2021-08-06T11:45:42.43]"/>
            <x15:cachedUniqueName index="93999" name="[Диапазон1].[время просмотра (UTC)].&amp;[2021-08-06T11:50:22.043333]"/>
            <x15:cachedUniqueName index="94000" name="[Диапазон1].[время просмотра (UTC)].&amp;[2021-08-06T11:51:31.946667]"/>
            <x15:cachedUniqueName index="94001" name="[Диапазон1].[время просмотра (UTC)].&amp;[2021-08-06T11:56:46.51]"/>
            <x15:cachedUniqueName index="94002" name="[Диапазон1].[время просмотра (UTC)].&amp;[2021-08-06T11:58:31.363333]"/>
            <x15:cachedUniqueName index="94003" name="[Диапазон1].[время просмотра (UTC)].&amp;[2021-08-06T11:59:41.266667]"/>
            <x15:cachedUniqueName index="94004" name="[Диапазон1].[время просмотра (UTC)].&amp;[2021-08-06T12:01:26.12]"/>
            <x15:cachedUniqueName index="94005" name="[Диапазон1].[время просмотра (UTC)].&amp;[2021-08-06T12:02:01.073333]"/>
            <x15:cachedUniqueName index="94006" name="[Диапазон1].[время просмотра (UTC)].&amp;[2021-08-06T12:02:52.8]"/>
            <x15:cachedUniqueName index="94007" name="[Диапазон1].[время просмотра (UTC)].&amp;[2021-08-06T12:04:20.876667]"/>
            <x15:cachedUniqueName index="94008" name="[Диапазон1].[время просмотра (UTC)].&amp;[2021-08-06T12:06:05.733333]"/>
            <x15:cachedUniqueName index="94009" name="[Диапазон1].[время просмотра (UTC)].&amp;[2021-08-06T12:06:40.683333]"/>
            <x15:cachedUniqueName index="94010" name="[Диапазон1].[время просмотра (UTC)].&amp;[2021-08-06T12:07:40.8]"/>
            <x15:cachedUniqueName index="94011" name="[Диапазон1].[время просмотра (UTC)].&amp;[2021-08-06T12:09:00.49]"/>
            <x15:cachedUniqueName index="94012" name="[Диапазон1].[время просмотра (UTC)].&amp;[2021-08-06T12:09:35.44]"/>
            <x15:cachedUniqueName index="94013" name="[Диапазон1].[время просмотра (UTC)].&amp;[2021-08-06T12:11:20.296667]"/>
            <x15:cachedUniqueName index="94014" name="[Диапазон1].[время просмотра (UTC)].&amp;[2021-08-06T12:18:19.713333]"/>
            <x15:cachedUniqueName index="94015" name="[Диапазон1].[время просмотра (UTC)].&amp;[2021-08-06T12:20:04.566667]"/>
            <x15:cachedUniqueName index="94016" name="[Диапазон1].[время просмотра (UTC)].&amp;[2021-08-06T12:20:39.516667]"/>
            <x15:cachedUniqueName index="94017" name="[Диапазон1].[время просмотра (UTC)].&amp;[2021-08-06T12:21:49.42]"/>
            <x15:cachedUniqueName index="94018" name="[Диапазон1].[время просмотра (UTC)].&amp;[2021-08-06T12:22:24.373333]"/>
            <x15:cachedUniqueName index="94019" name="[Диапазон1].[время просмотра (UTC)].&amp;[2021-08-06T12:23:34.276667]"/>
            <x15:cachedUniqueName index="94020" name="[Диапазон1].[время просмотра (UTC)].&amp;[2021-08-06T12:27:38.936667]"/>
            <x15:cachedUniqueName index="94021" name="[Диапазон1].[время просмотра (UTC)].&amp;[2021-08-06T12:29:23.79]"/>
            <x15:cachedUniqueName index="94022" name="[Диапазон1].[время просмотра (UTC)].&amp;[2021-08-06T12:29:58.743333]"/>
            <x15:cachedUniqueName index="94023" name="[Диапазон1].[время просмотра (UTC)].&amp;[2021-08-06T12:30:33.693333]"/>
            <x15:cachedUniqueName index="94024" name="[Диапазон1].[время просмотра (UTC)].&amp;[2021-08-06T12:32:18.546667]"/>
            <x15:cachedUniqueName index="94025" name="[Диапазон1].[время просмотра (UTC)].&amp;[2021-08-06T12:32:53.5]"/>
            <x15:cachedUniqueName index="94026" name="[Диапазон1].[время просмотра (UTC)].&amp;[2021-08-06T12:33:28.45]"/>
            <x15:cachedUniqueName index="94027" name="[Диапазон1].[время просмотра (UTC)].&amp;[2021-08-06T12:36:23.206667]"/>
            <x15:cachedUniqueName index="94028" name="[Диапазон1].[время просмотра (UTC)].&amp;[2021-08-06T12:38:08.063333]"/>
            <x15:cachedUniqueName index="94029" name="[Диапазон1].[время просмотра (UTC)].&amp;[2021-08-06T12:38:43.013333]"/>
            <x15:cachedUniqueName index="94030" name="[Диапазон1].[время просмотра (UTC)].&amp;[2021-08-06T12:38:52.8]"/>
            <x15:cachedUniqueName index="94031" name="[Диапазон1].[время просмотра (UTC)].&amp;[2021-08-06T12:39:17.966667]"/>
            <x15:cachedUniqueName index="94032" name="[Диапазон1].[время просмотра (UTC)].&amp;[2021-08-06T12:39:52.916667]"/>
            <x15:cachedUniqueName index="94033" name="[Диапазон1].[время просмотра (UTC)].&amp;[2021-08-06T12:42:12.723333]"/>
            <x15:cachedUniqueName index="94034" name="[Диапазон1].[время просмотра (UTC)].&amp;[2021-08-06T12:42:47.673333]"/>
            <x15:cachedUniqueName index="94035" name="[Диапазон1].[время просмотра (UTC)].&amp;[2021-08-06T12:47:27.286667]"/>
            <x15:cachedUniqueName index="94036" name="[Диапазон1].[время просмотра (UTC)].&amp;[2021-08-06T12:49:47.09]"/>
            <x15:cachedUniqueName index="94037" name="[Диапазон1].[время просмотра (UTC)].&amp;[2021-08-06T12:50:22.043333]"/>
            <x15:cachedUniqueName index="94038" name="[Диапазон1].[время просмотра (UTC)].&amp;[2021-08-06T12:50:56.993333]"/>
            <x15:cachedUniqueName index="94039" name="[Диапазон1].[время просмотра (UTC)].&amp;[2021-08-06T12:52:06.896667]"/>
            <x15:cachedUniqueName index="94040" name="[Диапазон1].[время просмотра (UTC)].&amp;[2021-08-06T12:55:01.653333]"/>
            <x15:cachedUniqueName index="94041" name="[Диапазон1].[время просмотра (UTC)].&amp;[2021-08-06T12:55:36.606667]"/>
            <x15:cachedUniqueName index="94042" name="[Диапазон1].[время просмотра (UTC)].&amp;[2021-08-06T12:56:38.4]"/>
            <x15:cachedUniqueName index="94043" name="[Диапазон1].[время просмотра (UTC)].&amp;[2021-08-06T12:57:56.413333]"/>
            <x15:cachedUniqueName index="94044" name="[Диапазон1].[время просмотра (UTC)].&amp;[2021-08-06T12:59:06.316667]"/>
            <x15:cachedUniqueName index="94045" name="[Диапазон1].[время просмотра (UTC)].&amp;[2021-08-06T12:59:41.266667]"/>
            <x15:cachedUniqueName index="94046" name="[Диапазон1].[время просмотра (UTC)].&amp;[2021-08-06T13:01:26.12]"/>
            <x15:cachedUniqueName index="94047" name="[Диапазон1].[время просмотра (UTC)].&amp;[2021-08-06T13:02:01.073333]"/>
            <x15:cachedUniqueName index="94048" name="[Диапазон1].[время просмотра (UTC)].&amp;[2021-08-06T13:04:20.876667]"/>
            <x15:cachedUniqueName index="94049" name="[Диапазон1].[время просмотра (UTC)].&amp;[2021-08-06T13:04:55.83]"/>
            <x15:cachedUniqueName index="94050" name="[Диапазон1].[время просмотра (UTC)].&amp;[2021-08-06T13:05:30.78]"/>
            <x15:cachedUniqueName index="94051" name="[Диапазон1].[время просмотра (UTC)].&amp;[2021-08-06T13:07:50.586667]"/>
            <x15:cachedUniqueName index="94052" name="[Диапазон1].[время просмотра (UTC)].&amp;[2021-08-06T13:11:55.246667]"/>
            <x15:cachedUniqueName index="94053" name="[Диапазон1].[время просмотра (UTC)].&amp;[2021-08-06T13:13:40.1]"/>
            <x15:cachedUniqueName index="94054" name="[Диапазон1].[время просмотра (UTC)].&amp;[2021-08-06T13:14:52.8]"/>
            <x15:cachedUniqueName index="94055" name="[Диапазон1].[время просмотра (UTC)].&amp;[2021-08-06T13:17:09.81]"/>
            <x15:cachedUniqueName index="94056" name="[Диапазон1].[время просмотра (UTC)].&amp;[2021-08-06T13:18:54.663333]"/>
            <x15:cachedUniqueName index="94057" name="[Диапазон1].[время просмотра (UTC)].&amp;[2021-08-06T13:20:04.566667]"/>
            <x15:cachedUniqueName index="94058" name="[Диапазон1].[время просмотра (UTC)].&amp;[2021-08-06T13:21:14.47]"/>
            <x15:cachedUniqueName index="94059" name="[Диапазон1].[время просмотра (UTC)].&amp;[2021-08-06T13:22:04.8]"/>
            <x15:cachedUniqueName index="94060" name="[Диапазон1].[время просмотра (UTC)].&amp;[2021-08-06T13:23:34.276667]"/>
            <x15:cachedUniqueName index="94061" name="[Диапазон1].[время просмотра (UTC)].&amp;[2021-08-06T13:24:44.18]"/>
            <x15:cachedUniqueName index="94062" name="[Диапазон1].[время просмотра (UTC)].&amp;[2021-08-06T13:25:54.083333]"/>
            <x15:cachedUniqueName index="94063" name="[Диапазон1].[время просмотра (UTC)].&amp;[2021-08-06T13:27:38.936667]"/>
            <x15:cachedUniqueName index="94064" name="[Диапазон1].[время просмотра (UTC)].&amp;[2021-08-06T13:28:13.886667]"/>
            <x15:cachedUniqueName index="94065" name="[Диапазон1].[время просмотра (UTC)].&amp;[2021-08-06T13:29:23.79]"/>
            <x15:cachedUniqueName index="94066" name="[Диапазон1].[время просмотра (UTC)].&amp;[2021-08-06T13:29:58.743333]"/>
            <x15:cachedUniqueName index="94067" name="[Диапазон1].[время просмотра (UTC)].&amp;[2021-08-06T13:32:18.546667]"/>
            <x15:cachedUniqueName index="94068" name="[Диапазон1].[время просмотра (UTC)].&amp;[2021-08-06T13:35:13.306667]"/>
            <x15:cachedUniqueName index="94069" name="[Диапазон1].[время просмотра (UTC)].&amp;[2021-08-06T13:38:08.063333]"/>
            <x15:cachedUniqueName index="94070" name="[Диапазон1].[время просмотра (UTC)].&amp;[2021-08-06T13:41:37.77]"/>
            <x15:cachedUniqueName index="94071" name="[Диапазон1].[время просмотра (UTC)].&amp;[2021-08-06T13:43:22.626667]"/>
            <x15:cachedUniqueName index="94072" name="[Диапазон1].[время просмотра (UTC)].&amp;[2021-08-06T13:43:57.576667]"/>
            <x15:cachedUniqueName index="94073" name="[Диапазон1].[время просмотра (UTC)].&amp;[2021-08-06T13:44:32.526667]"/>
            <x15:cachedUniqueName index="94074" name="[Диапазон1].[время просмотра (UTC)].&amp;[2021-08-06T13:46:17.383333]"/>
            <x15:cachedUniqueName index="94075" name="[Диапазон1].[время просмотра (UTC)].&amp;[2021-08-06T13:49:47.09]"/>
            <x15:cachedUniqueName index="94076" name="[Диапазон1].[время просмотра (UTC)].&amp;[2021-08-06T13:50:22.043333]"/>
            <x15:cachedUniqueName index="94077" name="[Диапазон1].[время просмотра (UTC)].&amp;[2021-08-06T13:52:41.85]"/>
            <x15:cachedUniqueName index="94078" name="[Диапазон1].[время просмотра (UTC)].&amp;[2021-08-06T13:53:16.8]"/>
            <x15:cachedUniqueName index="94079" name="[Диапазон1].[время просмотра (UTC)].&amp;[2021-08-06T13:55:36.606667]"/>
            <x15:cachedUniqueName index="94080" name="[Диапазон1].[время просмотра (UTC)].&amp;[2021-08-06T13:56:11.556667]"/>
            <x15:cachedUniqueName index="94081" name="[Диапазон1].[время просмотра (UTC)].&amp;[2021-08-06T13:57:56.413333]"/>
            <x15:cachedUniqueName index="94082" name="[Диапазон1].[время просмотра (UTC)].&amp;[2021-08-06T13:58:31.363333]"/>
            <x15:cachedUniqueName index="94083" name="[Диапазон1].[время просмотра (UTC)].&amp;[2021-08-06T13:59:41.266667]"/>
            <x15:cachedUniqueName index="94084" name="[Диапазон1].[время просмотра (UTC)].&amp;[2021-08-06T14:00:16.216667]"/>
            <x15:cachedUniqueName index="94085" name="[Диапазон1].[время просмотра (UTC)].&amp;[2021-08-06T14:00:51.17]"/>
            <x15:cachedUniqueName index="94086" name="[Диапазон1].[время просмотра (UTC)].&amp;[2021-08-06T14:04:20.876667]"/>
            <x15:cachedUniqueName index="94087" name="[Диапазон1].[время просмотра (UTC)].&amp;[2021-08-06T14:04:55.83]"/>
            <x15:cachedUniqueName index="94088" name="[Диапазон1].[время просмотра (UTC)].&amp;[2021-08-06T14:05:16.8]"/>
            <x15:cachedUniqueName index="94089" name="[Диапазон1].[время просмотра (UTC)].&amp;[2021-08-06T14:05:45.6]"/>
            <x15:cachedUniqueName index="94090" name="[Диапазон1].[время просмотра (UTC)].&amp;[2021-08-06T14:07:50.586667]"/>
            <x15:cachedUniqueName index="94091" name="[Диапазон1].[время просмотра (UTC)].&amp;[2021-08-06T14:08:25.536667]"/>
            <x15:cachedUniqueName index="94092" name="[Диапазон1].[время просмотра (UTC)].&amp;[2021-08-06T14:09:36]"/>
            <x15:cachedUniqueName index="94093" name="[Диапазон1].[время просмотра (UTC)].&amp;[2021-08-06T14:10:10.393333]"/>
            <x15:cachedUniqueName index="94094" name="[Диапазон1].[время просмотра (UTC)].&amp;[2021-08-06T14:13:40.1]"/>
            <x15:cachedUniqueName index="94095" name="[Диапазон1].[время просмотра (UTC)].&amp;[2021-08-06T14:14:15.053333]"/>
            <x15:cachedUniqueName index="94096" name="[Диапазон1].[время просмотра (UTC)].&amp;[2021-08-06T14:15:59.906667]"/>
            <x15:cachedUniqueName index="94097" name="[Диапазон1].[время просмотра (UTC)].&amp;[2021-08-06T14:17:09.81]"/>
            <x15:cachedUniqueName index="94098" name="[Диапазон1].[время просмотра (UTC)].&amp;[2021-08-06T14:17:45.6]"/>
            <x15:cachedUniqueName index="94099" name="[Диапазон1].[время просмотра (UTC)].&amp;[2021-08-06T14:18:19.713333]"/>
            <x15:cachedUniqueName index="94100" name="[Диапазон1].[время просмотра (UTC)].&amp;[2021-08-06T14:19:29.616667]"/>
            <x15:cachedUniqueName index="94101" name="[Диапазон1].[время просмотра (UTC)].&amp;[2021-08-06T14:20:39.516667]"/>
            <x15:cachedUniqueName index="94102" name="[Диапазон1].[время просмотра (UTC)].&amp;[2021-08-06T14:21:14.47]"/>
            <x15:cachedUniqueName index="94103" name="[Диапазон1].[время просмотра (UTC)].&amp;[2021-08-06T14:21:49.42]"/>
            <x15:cachedUniqueName index="94104" name="[Диапазон1].[время просмотра (UTC)].&amp;[2021-08-06T14:22:24.373333]"/>
            <x15:cachedUniqueName index="94105" name="[Диапазон1].[время просмотра (UTC)].&amp;[2021-08-06T14:22:59.323333]"/>
            <x15:cachedUniqueName index="94106" name="[Диапазон1].[время просмотра (UTC)].&amp;[2021-08-06T14:23:34.276667]"/>
            <x15:cachedUniqueName index="94107" name="[Диапазон1].[время просмотра (UTC)].&amp;[2021-08-06T14:24:00]"/>
            <x15:cachedUniqueName index="94108" name="[Диапазон1].[время просмотра (UTC)].&amp;[2021-08-06T14:25:54.083333]"/>
            <x15:cachedUniqueName index="94109" name="[Диапазон1].[время просмотра (UTC)].&amp;[2021-08-06T14:26:29.033333]"/>
            <x15:cachedUniqueName index="94110" name="[Диапазон1].[время просмотра (UTC)].&amp;[2021-08-06T14:27:03.983333]"/>
            <x15:cachedUniqueName index="94111" name="[Диапазон1].[время просмотра (UTC)].&amp;[2021-08-06T14:28:13.886667]"/>
            <x15:cachedUniqueName index="94112" name="[Диапазон1].[время просмотра (UTC)].&amp;[2021-08-06T14:29:23.79]"/>
            <x15:cachedUniqueName index="94113" name="[Диапазон1].[время просмотра (UTC)].&amp;[2021-08-06T14:29:58.743333]"/>
            <x15:cachedUniqueName index="94114" name="[Диапазон1].[время просмотра (UTC)].&amp;[2021-08-06T14:31:43.596667]"/>
            <x15:cachedUniqueName index="94115" name="[Диапазон1].[время просмотра (UTC)].&amp;[2021-08-06T14:32:18.546667]"/>
            <x15:cachedUniqueName index="94116" name="[Диапазон1].[время просмотра (UTC)].&amp;[2021-08-06T14:32:53.5]"/>
            <x15:cachedUniqueName index="94117" name="[Диапазон1].[время просмотра (UTC)].&amp;[2021-08-06T14:34:38.353333]"/>
            <x15:cachedUniqueName index="94118" name="[Диапазон1].[время просмотра (UTC)].&amp;[2021-08-06T14:35:13.306667]"/>
            <x15:cachedUniqueName index="94119" name="[Диапазон1].[время просмотра (UTC)].&amp;[2021-08-06T14:35:48.256667]"/>
            <x15:cachedUniqueName index="94120" name="[Диапазон1].[время просмотра (UTC)].&amp;[2021-08-06T14:36:23.206667]"/>
            <x15:cachedUniqueName index="94121" name="[Диапазон1].[время просмотра (UTC)].&amp;[2021-08-06T14:36:58.16]"/>
            <x15:cachedUniqueName index="94122" name="[Диапазон1].[время просмотра (UTC)].&amp;[2021-08-06T14:39:17.966667]"/>
            <x15:cachedUniqueName index="94123" name="[Диапазон1].[время просмотра (UTC)].&amp;[2021-08-06T14:39:52.916667]"/>
            <x15:cachedUniqueName index="94124" name="[Диапазон1].[время просмотра (UTC)].&amp;[2021-08-06T14:41:37.77]"/>
            <x15:cachedUniqueName index="94125" name="[Диапазон1].[время просмотра (UTC)].&amp;[2021-08-06T14:42:12.723333]"/>
            <x15:cachedUniqueName index="94126" name="[Диапазон1].[время просмотра (UTC)].&amp;[2021-08-06T14:42:47.673333]"/>
            <x15:cachedUniqueName index="94127" name="[Диапазон1].[время просмотра (UTC)].&amp;[2021-08-06T14:43:57.576667]"/>
            <x15:cachedUniqueName index="94128" name="[Диапазон1].[время просмотра (UTC)].&amp;[2021-08-06T14:44:32.526667]"/>
            <x15:cachedUniqueName index="94129" name="[Диапазон1].[время просмотра (UTC)].&amp;[2021-08-06T14:46:17.383333]"/>
            <x15:cachedUniqueName index="94130" name="[Диапазон1].[время просмотра (UTC)].&amp;[2021-08-06T14:46:52.333333]"/>
            <x15:cachedUniqueName index="94131" name="[Диапазон1].[время просмотра (UTC)].&amp;[2021-08-06T14:47:27.286667]"/>
            <x15:cachedUniqueName index="94132" name="[Диапазон1].[время просмотра (UTC)].&amp;[2021-08-06T14:48:37.186667]"/>
            <x15:cachedUniqueName index="94133" name="[Диапазон1].[время просмотра (UTC)].&amp;[2021-08-06T14:51:31.946667]"/>
            <x15:cachedUniqueName index="94134" name="[Диапазон1].[время просмотра (UTC)].&amp;[2021-08-06T14:52:41.85]"/>
            <x15:cachedUniqueName index="94135" name="[Диапазон1].[время просмотра (UTC)].&amp;[2021-08-06T14:53:16.8]"/>
            <x15:cachedUniqueName index="94136" name="[Диапазон1].[время просмотра (UTC)].&amp;[2021-08-06T14:53:51.75]"/>
            <x15:cachedUniqueName index="94137" name="[Диапазон1].[время просмотра (UTC)].&amp;[2021-08-06T14:55:36.606667]"/>
            <x15:cachedUniqueName index="94138" name="[Диапазон1].[время просмотра (UTC)].&amp;[2021-08-06T14:56:11.556667]"/>
            <x15:cachedUniqueName index="94139" name="[Диапазон1].[время просмотра (UTC)].&amp;[2021-08-06T14:56:46.51]"/>
            <x15:cachedUniqueName index="94140" name="[Диапазон1].[время просмотра (UTC)].&amp;[2021-08-06T14:57:21.46]"/>
            <x15:cachedUniqueName index="94141" name="[Диапазон1].[время просмотра (UTC)].&amp;[2021-08-06T14:58:31.363333]"/>
            <x15:cachedUniqueName index="94142" name="[Диапазон1].[время просмотра (UTC)].&amp;[2021-08-06T14:59:06.316667]"/>
            <x15:cachedUniqueName index="94143" name="[Диапазон1].[время просмотра (UTC)].&amp;[2021-08-06T15:01:26.12]"/>
            <x15:cachedUniqueName index="94144" name="[Диапазон1].[время просмотра (UTC)].&amp;[2021-08-06T15:02:01.073333]"/>
            <x15:cachedUniqueName index="94145" name="[Диапазон1].[время просмотра (UTC)].&amp;[2021-08-06T15:03:45.926667]"/>
            <x15:cachedUniqueName index="94146" name="[Диапазон1].[время просмотра (UTC)].&amp;[2021-08-06T15:04:55.83]"/>
            <x15:cachedUniqueName index="94147" name="[Диапазон1].[время просмотра (UTC)].&amp;[2021-08-06T15:06:05.733333]"/>
            <x15:cachedUniqueName index="94148" name="[Диапазон1].[время просмотра (UTC)].&amp;[2021-08-06T15:06:14.4]"/>
            <x15:cachedUniqueName index="94149" name="[Диапазон1].[время просмотра (UTC)].&amp;[2021-08-06T15:07:12]"/>
            <x15:cachedUniqueName index="94150" name="[Диапазон1].[время просмотра (UTC)].&amp;[2021-08-06T15:07:50.586667]"/>
            <x15:cachedUniqueName index="94151" name="[Диапазон1].[время просмотра (UTC)].&amp;[2021-08-06T15:09:35.44]"/>
            <x15:cachedUniqueName index="94152" name="[Диапазон1].[время просмотра (UTC)].&amp;[2021-08-06T15:10:10.393333]"/>
            <x15:cachedUniqueName index="94153" name="[Диапазон1].[время просмотра (UTC)].&amp;[2021-08-06T15:11:20.296667]"/>
            <x15:cachedUniqueName index="94154" name="[Диапазон1].[время просмотра (UTC)].&amp;[2021-08-06T15:12:30.196667]"/>
            <x15:cachedUniqueName index="94155" name="[Диапазон1].[время просмотра (UTC)].&amp;[2021-08-06T15:12:57.6]"/>
            <x15:cachedUniqueName index="94156" name="[Диапазон1].[время просмотра (UTC)].&amp;[2021-08-06T15:13:05.15]"/>
            <x15:cachedUniqueName index="94157" name="[Диапазон1].[время просмотра (UTC)].&amp;[2021-08-06T15:14:15.053333]"/>
            <x15:cachedUniqueName index="94158" name="[Диапазон1].[время просмотра (UTC)].&amp;[2021-08-06T15:15:24.956667]"/>
            <x15:cachedUniqueName index="94159" name="[Диапазон1].[время просмотра (UTC)].&amp;[2021-08-06T15:17:09.81]"/>
            <x15:cachedUniqueName index="94160" name="[Диапазон1].[время просмотра (UTC)].&amp;[2021-08-06T15:17:44.76]"/>
            <x15:cachedUniqueName index="94161" name="[Диапазон1].[время просмотра (UTC)].&amp;[2021-08-06T15:18:19.713333]"/>
            <x15:cachedUniqueName index="94162" name="[Диапазон1].[время просмотра (UTC)].&amp;[2021-08-06T15:18:54.663333]"/>
            <x15:cachedUniqueName index="94163" name="[Диапазон1].[время просмотра (UTC)].&amp;[2021-08-06T15:19:29.616667]"/>
            <x15:cachedUniqueName index="94164" name="[Диапазон1].[время просмотра (UTC)].&amp;[2021-08-06T15:21:49.42]"/>
            <x15:cachedUniqueName index="94165" name="[Диапазон1].[время просмотра (UTC)].&amp;[2021-08-06T15:22:24.373333]"/>
            <x15:cachedUniqueName index="94166" name="[Диапазон1].[время просмотра (UTC)].&amp;[2021-08-06T15:23:34.276667]"/>
            <x15:cachedUniqueName index="94167" name="[Диапазон1].[время просмотра (UTC)].&amp;[2021-08-06T15:24:09.226667]"/>
            <x15:cachedUniqueName index="94168" name="[Диапазон1].[время просмотра (UTC)].&amp;[2021-08-06T15:24:44.18]"/>
            <x15:cachedUniqueName index="94169" name="[Диапазон1].[время просмотра (UTC)].&amp;[2021-08-06T15:25:19.13]"/>
            <x15:cachedUniqueName index="94170" name="[Диапазон1].[время просмотра (UTC)].&amp;[2021-08-06T15:27:03.983333]"/>
            <x15:cachedUniqueName index="94171" name="[Диапазон1].[время просмотра (UTC)].&amp;[2021-08-06T15:27:38.936667]"/>
            <x15:cachedUniqueName index="94172" name="[Диапазон1].[время просмотра (UTC)].&amp;[2021-08-06T15:28:48.84]"/>
            <x15:cachedUniqueName index="94173" name="[Диапазон1].[время просмотра (UTC)].&amp;[2021-08-06T15:29:23.79]"/>
            <x15:cachedUniqueName index="94174" name="[Диапазон1].[время просмотра (UTC)].&amp;[2021-08-06T15:30:33.693333]"/>
            <x15:cachedUniqueName index="94175" name="[Диапазон1].[время просмотра (UTC)].&amp;[2021-08-06T15:31:08.646667]"/>
            <x15:cachedUniqueName index="94176" name="[Диапазон1].[время просмотра (UTC)].&amp;[2021-08-06T15:32:18.546667]"/>
            <x15:cachedUniqueName index="94177" name="[Диапазон1].[время просмотра (UTC)].&amp;[2021-08-06T15:35:48.256667]"/>
            <x15:cachedUniqueName index="94178" name="[Диапазон1].[время просмотра (UTC)].&amp;[2021-08-06T15:36:23.206667]"/>
            <x15:cachedUniqueName index="94179" name="[Диапазон1].[время просмотра (UTC)].&amp;[2021-08-06T15:36:58.16]"/>
            <x15:cachedUniqueName index="94180" name="[Диапазон1].[время просмотра (UTC)].&amp;[2021-08-06T15:38:08.063333]"/>
            <x15:cachedUniqueName index="94181" name="[Диапазон1].[время просмотра (UTC)].&amp;[2021-08-06T15:38:24]"/>
            <x15:cachedUniqueName index="94182" name="[Диапазон1].[время просмотра (UTC)].&amp;[2021-08-06T15:39:17.966667]"/>
            <x15:cachedUniqueName index="94183" name="[Диапазон1].[время просмотра (UTC)].&amp;[2021-08-06T15:39:50.4]"/>
            <x15:cachedUniqueName index="94184" name="[Диапазон1].[время просмотра (UTC)].&amp;[2021-08-06T15:39:52.916667]"/>
            <x15:cachedUniqueName index="94185" name="[Диапазон1].[время просмотра (UTC)].&amp;[2021-08-06T15:42:12.723333]"/>
            <x15:cachedUniqueName index="94186" name="[Диапазон1].[время просмотра (UTC)].&amp;[2021-08-06T15:42:47.673333]"/>
            <x15:cachedUniqueName index="94187" name="[Диапазон1].[время просмотра (UTC)].&amp;[2021-08-06T15:43:22.626667]"/>
            <x15:cachedUniqueName index="94188" name="[Диапазон1].[время просмотра (UTC)].&amp;[2021-08-06T15:45:42.43]"/>
            <x15:cachedUniqueName index="94189" name="[Диапазон1].[время просмотра (UTC)].&amp;[2021-08-06T15:48:37.186667]"/>
            <x15:cachedUniqueName index="94190" name="[Диапазон1].[время просмотра (UTC)].&amp;[2021-08-06T15:49:12.14]"/>
            <x15:cachedUniqueName index="94191" name="[Диапазон1].[время просмотра (UTC)].&amp;[2021-08-06T15:50:22.043333]"/>
            <x15:cachedUniqueName index="94192" name="[Диапазон1].[время просмотра (UTC)].&amp;[2021-08-06T15:52:06.896667]"/>
            <x15:cachedUniqueName index="94193" name="[Диапазон1].[время просмотра (UTC)].&amp;[2021-08-06T15:52:41.85]"/>
            <x15:cachedUniqueName index="94194" name="[Диапазон1].[время просмотра (UTC)].&amp;[2021-08-06T15:53:51.75]"/>
            <x15:cachedUniqueName index="94195" name="[Диапазон1].[время просмотра (UTC)].&amp;[2021-08-06T15:54:26.703333]"/>
            <x15:cachedUniqueName index="94196" name="[Диапазон1].[время просмотра (UTC)].&amp;[2021-08-06T15:55:01.653333]"/>
            <x15:cachedUniqueName index="94197" name="[Диапазон1].[время просмотра (UTC)].&amp;[2021-08-06T15:56:11.556667]"/>
            <x15:cachedUniqueName index="94198" name="[Диапазон1].[время просмотра (UTC)].&amp;[2021-08-06T15:58:31.363333]"/>
            <x15:cachedUniqueName index="94199" name="[Диапазон1].[время просмотра (UTC)].&amp;[2021-08-06T15:59:06.316667]"/>
            <x15:cachedUniqueName index="94200" name="[Диапазон1].[время просмотра (UTC)].&amp;[2021-08-06T16:01:26.12]"/>
            <x15:cachedUniqueName index="94201" name="[Диапазон1].[время просмотра (UTC)].&amp;[2021-08-06T16:03:10.976667]"/>
            <x15:cachedUniqueName index="94202" name="[Диапазон1].[время просмотра (UTC)].&amp;[2021-08-06T16:03:21.6]"/>
            <x15:cachedUniqueName index="94203" name="[Диапазон1].[время просмотра (UTC)].&amp;[2021-08-06T16:05:30.78]"/>
            <x15:cachedUniqueName index="94204" name="[Диапазон1].[время просмотра (UTC)].&amp;[2021-08-06T16:05:45.6]"/>
            <x15:cachedUniqueName index="94205" name="[Диапазон1].[время просмотра (UTC)].&amp;[2021-08-06T16:06:40.683333]"/>
            <x15:cachedUniqueName index="94206" name="[Диапазон1].[время просмотра (UTC)].&amp;[2021-08-06T16:07:50.586667]"/>
            <x15:cachedUniqueName index="94207" name="[Диапазон1].[время просмотра (UTC)].&amp;[2021-08-06T16:08:25.536667]"/>
            <x15:cachedUniqueName index="94208" name="[Диапазон1].[время просмотра (UTC)].&amp;[2021-08-06T16:09:35.44]"/>
            <x15:cachedUniqueName index="94209" name="[Диапазон1].[время просмотра (UTC)].&amp;[2021-08-06T16:10:45.343333]"/>
            <x15:cachedUniqueName index="94210" name="[Диапазон1].[время просмотра (UTC)].&amp;[2021-08-06T16:13:05.15]"/>
            <x15:cachedUniqueName index="94211" name="[Диапазон1].[время просмотра (UTC)].&amp;[2021-08-06T16:15:24.956667]"/>
            <x15:cachedUniqueName index="94212" name="[Диапазон1].[время просмотра (UTC)].&amp;[2021-08-06T16:15:59.906667]"/>
            <x15:cachedUniqueName index="94213" name="[Диапазон1].[время просмотра (UTC)].&amp;[2021-08-06T16:16:19.2]"/>
            <x15:cachedUniqueName index="94214" name="[Диапазон1].[время просмотра (UTC)].&amp;[2021-08-06T16:17:44.76]"/>
            <x15:cachedUniqueName index="94215" name="[Диапазон1].[время просмотра (UTC)].&amp;[2021-08-06T16:18:19.713333]"/>
            <x15:cachedUniqueName index="94216" name="[Диапазон1].[время просмотра (UTC)].&amp;[2021-08-06T16:18:43.2]"/>
            <x15:cachedUniqueName index="94217" name="[Диапазон1].[время просмотра (UTC)].&amp;[2021-08-06T16:19:29.616667]"/>
            <x15:cachedUniqueName index="94218" name="[Диапазон1].[время просмотра (UTC)].&amp;[2021-08-06T16:20:04.566667]"/>
            <x15:cachedUniqueName index="94219" name="[Диапазон1].[время просмотра (UTC)].&amp;[2021-08-06T16:20:39.516667]"/>
            <x15:cachedUniqueName index="94220" name="[Диапазон1].[время просмотра (UTC)].&amp;[2021-08-06T16:21:14.47]"/>
            <x15:cachedUniqueName index="94221" name="[Диапазон1].[время просмотра (UTC)].&amp;[2021-08-06T16:21:49.42]"/>
            <x15:cachedUniqueName index="94222" name="[Диапазон1].[время просмотра (UTC)].&amp;[2021-08-06T16:22:59.323333]"/>
            <x15:cachedUniqueName index="94223" name="[Диапазон1].[время просмотра (UTC)].&amp;[2021-08-06T16:23:34.276667]"/>
            <x15:cachedUniqueName index="94224" name="[Диапазон1].[время просмотра (UTC)].&amp;[2021-08-06T16:24:09.226667]"/>
            <x15:cachedUniqueName index="94225" name="[Диапазон1].[время просмотра (UTC)].&amp;[2021-08-06T16:24:44.18]"/>
            <x15:cachedUniqueName index="94226" name="[Диапазон1].[время просмотра (UTC)].&amp;[2021-08-06T16:25:19.13]"/>
            <x15:cachedUniqueName index="94227" name="[Диапазон1].[время просмотра (UTC)].&amp;[2021-08-06T16:26:29.033333]"/>
            <x15:cachedUniqueName index="94228" name="[Диапазон1].[время просмотра (UTC)].&amp;[2021-08-06T16:29:23.79]"/>
            <x15:cachedUniqueName index="94229" name="[Диапазон1].[время просмотра (UTC)].&amp;[2021-08-06T16:29:58.743333]"/>
            <x15:cachedUniqueName index="94230" name="[Диапазон1].[время просмотра (UTC)].&amp;[2021-08-06T16:31:08.646667]"/>
            <x15:cachedUniqueName index="94231" name="[Диапазон1].[время просмотра (UTC)].&amp;[2021-08-06T16:31:43.596667]"/>
            <x15:cachedUniqueName index="94232" name="[Диапазон1].[время просмотра (UTC)].&amp;[2021-08-06T16:34:38.353333]"/>
            <x15:cachedUniqueName index="94233" name="[Диапазон1].[время просмотра (UTC)].&amp;[2021-08-06T16:36:23.206667]"/>
            <x15:cachedUniqueName index="94234" name="[Диапазон1].[время просмотра (UTC)].&amp;[2021-08-06T16:38:08.063333]"/>
            <x15:cachedUniqueName index="94235" name="[Диапазон1].[время просмотра (UTC)].&amp;[2021-08-06T16:38:43.013333]"/>
            <x15:cachedUniqueName index="94236" name="[Диапазон1].[время просмотра (UTC)].&amp;[2021-08-06T16:39:17.966667]"/>
            <x15:cachedUniqueName index="94237" name="[Диапазон1].[время просмотра (UTC)].&amp;[2021-08-06T16:39:21.6]"/>
            <x15:cachedUniqueName index="94238" name="[Диапазон1].[время просмотра (UTC)].&amp;[2021-08-06T16:41:02.82]"/>
            <x15:cachedUniqueName index="94239" name="[Диапазон1].[время просмотра (UTC)].&amp;[2021-08-06T16:41:37.77]"/>
            <x15:cachedUniqueName index="94240" name="[Диапазон1].[время просмотра (UTC)].&amp;[2021-08-06T16:44:32.526667]"/>
            <x15:cachedUniqueName index="94241" name="[Диапазон1].[время просмотра (UTC)].&amp;[2021-08-06T16:45:07.48]"/>
            <x15:cachedUniqueName index="94242" name="[Диапазон1].[время просмотра (UTC)].&amp;[2021-08-06T16:46:17.383333]"/>
            <x15:cachedUniqueName index="94243" name="[Диапазон1].[время просмотра (UTC)].&amp;[2021-08-06T16:47:27.286667]"/>
            <x15:cachedUniqueName index="94244" name="[Диапазон1].[время просмотра (UTC)].&amp;[2021-08-06T16:49:12.14]"/>
            <x15:cachedUniqueName index="94245" name="[Диапазон1].[время просмотра (UTC)].&amp;[2021-08-06T16:49:47.09]"/>
            <x15:cachedUniqueName index="94246" name="[Диапазон1].[время просмотра (UTC)].&amp;[2021-08-06T16:52:41.85]"/>
            <x15:cachedUniqueName index="94247" name="[Диапазон1].[время просмотра (UTC)].&amp;[2021-08-06T16:53:16.8]"/>
            <x15:cachedUniqueName index="94248" name="[Диапазон1].[время просмотра (UTC)].&amp;[2021-08-06T16:54:26.703333]"/>
            <x15:cachedUniqueName index="94249" name="[Диапазон1].[время просмотра (UTC)].&amp;[2021-08-06T16:55:01.653333]"/>
            <x15:cachedUniqueName index="94250" name="[Диапазон1].[время просмотра (UTC)].&amp;[2021-08-06T16:55:36.606667]"/>
            <x15:cachedUniqueName index="94251" name="[Диапазон1].[время просмотра (UTC)].&amp;[2021-08-06T16:56:11.556667]"/>
            <x15:cachedUniqueName index="94252" name="[Диапазон1].[время просмотра (UTC)].&amp;[2021-08-06T16:57:21.46]"/>
            <x15:cachedUniqueName index="94253" name="[Диапазон1].[время просмотра (UTC)].&amp;[2021-08-06T16:59:41.266667]"/>
            <x15:cachedUniqueName index="94254" name="[Диапазон1].[время просмотра (UTC)].&amp;[2021-08-06T17:00:16.216667]"/>
            <x15:cachedUniqueName index="94255" name="[Диапазон1].[время просмотра (UTC)].&amp;[2021-08-06T17:00:51.17]"/>
            <x15:cachedUniqueName index="94256" name="[Диапазон1].[время просмотра (UTC)].&amp;[2021-08-06T17:01:26.12]"/>
            <x15:cachedUniqueName index="94257" name="[Диапазон1].[время просмотра (UTC)].&amp;[2021-08-06T17:02:01.073333]"/>
            <x15:cachedUniqueName index="94258" name="[Диапазон1].[время просмотра (UTC)].&amp;[2021-08-06T17:02:24]"/>
            <x15:cachedUniqueName index="94259" name="[Диапазон1].[время просмотра (UTC)].&amp;[2021-08-06T17:03:45.926667]"/>
            <x15:cachedUniqueName index="94260" name="[Диапазон1].[время просмотра (UTC)].&amp;[2021-08-06T17:04:20.876667]"/>
            <x15:cachedUniqueName index="94261" name="[Диапазон1].[время просмотра (UTC)].&amp;[2021-08-06T17:04:55.83]"/>
            <x15:cachedUniqueName index="94262" name="[Диапазон1].[время просмотра (UTC)].&amp;[2021-08-06T17:05:30.78]"/>
            <x15:cachedUniqueName index="94263" name="[Диапазон1].[время просмотра (UTC)].&amp;[2021-08-06T17:06:05.733333]"/>
            <x15:cachedUniqueName index="94264" name="[Диапазон1].[время просмотра (UTC)].&amp;[2021-08-06T17:06:40.683333]"/>
            <x15:cachedUniqueName index="94265" name="[Диапазон1].[время просмотра (UTC)].&amp;[2021-08-06T17:08:25.536667]"/>
            <x15:cachedUniqueName index="94266" name="[Диапазон1].[время просмотра (UTC)].&amp;[2021-08-06T17:09:00.49]"/>
            <x15:cachedUniqueName index="94267" name="[Диапазон1].[время просмотра (UTC)].&amp;[2021-08-06T17:09:35.44]"/>
            <x15:cachedUniqueName index="94268" name="[Диапазон1].[время просмотра (UTC)].&amp;[2021-08-06T17:10:45.343333]"/>
            <x15:cachedUniqueName index="94269" name="[Диапазон1].[время просмотра (UTC)].&amp;[2021-08-06T17:11:55.246667]"/>
            <x15:cachedUniqueName index="94270" name="[Диапазон1].[время просмотра (UTC)].&amp;[2021-08-06T17:13:05.15]"/>
            <x15:cachedUniqueName index="94271" name="[Диапазон1].[время просмотра (UTC)].&amp;[2021-08-06T17:13:40.1]"/>
            <x15:cachedUniqueName index="94272" name="[Диапазон1].[время просмотра (UTC)].&amp;[2021-08-06T17:14:50.003333]"/>
            <x15:cachedUniqueName index="94273" name="[Диапазон1].[время просмотра (UTC)].&amp;[2021-08-06T17:15:24.956667]"/>
            <x15:cachedUniqueName index="94274" name="[Диапазон1].[время просмотра (UTC)].&amp;[2021-08-06T17:15:59.906667]"/>
            <x15:cachedUniqueName index="94275" name="[Диапазон1].[время просмотра (UTC)].&amp;[2021-08-06T17:17:09.81]"/>
            <x15:cachedUniqueName index="94276" name="[Диапазон1].[время просмотра (UTC)].&amp;[2021-08-06T17:18:19.713333]"/>
            <x15:cachedUniqueName index="94277" name="[Диапазон1].[время просмотра (UTC)].&amp;[2021-08-06T17:18:54.663333]"/>
            <x15:cachedUniqueName index="94278" name="[Диапазон1].[время просмотра (UTC)].&amp;[2021-08-06T17:19:29.616667]"/>
            <x15:cachedUniqueName index="94279" name="[Диапазон1].[время просмотра (UTC)].&amp;[2021-08-06T17:20:04.566667]"/>
            <x15:cachedUniqueName index="94280" name="[Диапазон1].[время просмотра (UTC)].&amp;[2021-08-06T17:21:49.42]"/>
            <x15:cachedUniqueName index="94281" name="[Диапазон1].[время просмотра (UTC)].&amp;[2021-08-06T17:22:24.373333]"/>
            <x15:cachedUniqueName index="94282" name="[Диапазон1].[время просмотра (UTC)].&amp;[2021-08-06T17:22:59.323333]"/>
            <x15:cachedUniqueName index="94283" name="[Диапазон1].[время просмотра (UTC)].&amp;[2021-08-06T17:23:31.2]"/>
            <x15:cachedUniqueName index="94284" name="[Диапазон1].[время просмотра (UTC)].&amp;[2021-08-06T17:23:34.276667]"/>
            <x15:cachedUniqueName index="94285" name="[Диапазон1].[время просмотра (UTC)].&amp;[2021-08-06T17:24:09.226667]"/>
            <x15:cachedUniqueName index="94286" name="[Диапазон1].[время просмотра (UTC)].&amp;[2021-08-06T17:25:19.13]"/>
            <x15:cachedUniqueName index="94287" name="[Диапазон1].[время просмотра (UTC)].&amp;[2021-08-06T17:26:24]"/>
            <x15:cachedUniqueName index="94288" name="[Диапазон1].[время просмотра (UTC)].&amp;[2021-08-06T17:27:03.983333]"/>
            <x15:cachedUniqueName index="94289" name="[Диапазон1].[время просмотра (UTC)].&amp;[2021-08-06T17:28:48.84]"/>
            <x15:cachedUniqueName index="94290" name="[Диапазон1].[время просмотра (UTC)].&amp;[2021-08-06T17:29:23.79]"/>
            <x15:cachedUniqueName index="94291" name="[Диапазон1].[время просмотра (UTC)].&amp;[2021-08-06T17:31:40.8]"/>
            <x15:cachedUniqueName index="94292" name="[Диапазон1].[время просмотра (UTC)].&amp;[2021-08-06T17:33:28.45]"/>
            <x15:cachedUniqueName index="94293" name="[Диапазон1].[время просмотра (UTC)].&amp;[2021-08-06T17:34:03.403333]"/>
            <x15:cachedUniqueName index="94294" name="[Диапазон1].[время просмотра (UTC)].&amp;[2021-08-06T17:34:38.353333]"/>
            <x15:cachedUniqueName index="94295" name="[Диапазон1].[время просмотра (UTC)].&amp;[2021-08-06T17:35:48.256667]"/>
            <x15:cachedUniqueName index="94296" name="[Диапазон1].[время просмотра (UTC)].&amp;[2021-08-06T17:36:00]"/>
            <x15:cachedUniqueName index="94297" name="[Диапазон1].[время просмотра (UTC)].&amp;[2021-08-06T17:37:33.11]"/>
            <x15:cachedUniqueName index="94298" name="[Диапазон1].[время просмотра (UTC)].&amp;[2021-08-06T17:38:08.063333]"/>
            <x15:cachedUniqueName index="94299" name="[Диапазон1].[время просмотра (UTC)].&amp;[2021-08-06T17:38:43.013333]"/>
            <x15:cachedUniqueName index="94300" name="[Диапазон1].[время просмотра (UTC)].&amp;[2021-08-06T17:39:17.966667]"/>
            <x15:cachedUniqueName index="94301" name="[Диапазон1].[время просмотра (UTC)].&amp;[2021-08-06T17:45:07.48]"/>
            <x15:cachedUniqueName index="94302" name="[Диапазон1].[время просмотра (UTC)].&amp;[2021-08-06T17:45:42.43]"/>
            <x15:cachedUniqueName index="94303" name="[Диапазон1].[время просмотра (UTC)].&amp;[2021-08-06T17:46:52.333333]"/>
            <x15:cachedUniqueName index="94304" name="[Диапазон1].[время просмотра (UTC)].&amp;[2021-08-06T17:47:27.286667]"/>
            <x15:cachedUniqueName index="94305" name="[Диапазон1].[время просмотра (UTC)].&amp;[2021-08-06T17:47:31.2]"/>
            <x15:cachedUniqueName index="94306" name="[Диапазон1].[время просмотра (UTC)].&amp;[2021-08-06T17:48:02.236667]"/>
            <x15:cachedUniqueName index="94307" name="[Диапазон1].[время просмотра (UTC)].&amp;[2021-08-06T17:48:37.186667]"/>
            <x15:cachedUniqueName index="94308" name="[Диапазон1].[время просмотра (UTC)].&amp;[2021-08-06T17:49:12.14]"/>
            <x15:cachedUniqueName index="94309" name="[Диапазон1].[время просмотра (UTC)].&amp;[2021-08-06T17:49:47.09]"/>
            <x15:cachedUniqueName index="94310" name="[Диапазон1].[время просмотра (UTC)].&amp;[2021-08-06T17:49:55.2]"/>
            <x15:cachedUniqueName index="94311" name="[Диапазон1].[время просмотра (UTC)].&amp;[2021-08-06T17:50:56.993333]"/>
            <x15:cachedUniqueName index="94312" name="[Диапазон1].[время просмотра (UTC)].&amp;[2021-08-06T17:52:41.85]"/>
            <x15:cachedUniqueName index="94313" name="[Диапазон1].[время просмотра (UTC)].&amp;[2021-08-06T17:53:16.8]"/>
            <x15:cachedUniqueName index="94314" name="[Диапазон1].[время просмотра (UTC)].&amp;[2021-08-06T17:53:51.75]"/>
            <x15:cachedUniqueName index="94315" name="[Диапазон1].[время просмотра (UTC)].&amp;[2021-08-06T17:54:26.703333]"/>
            <x15:cachedUniqueName index="94316" name="[Диапазон1].[время просмотра (UTC)].&amp;[2021-08-06T17:55:01.653333]"/>
            <x15:cachedUniqueName index="94317" name="[Диапазон1].[время просмотра (UTC)].&amp;[2021-08-06T17:55:36.606667]"/>
            <x15:cachedUniqueName index="94318" name="[Диапазон1].[время просмотра (UTC)].&amp;[2021-08-06T17:56:11.556667]"/>
            <x15:cachedUniqueName index="94319" name="[Диапазон1].[время просмотра (UTC)].&amp;[2021-08-06T17:57:21.46]"/>
            <x15:cachedUniqueName index="94320" name="[Диапазон1].[время просмотра (UTC)].&amp;[2021-08-06T17:57:56.413333]"/>
            <x15:cachedUniqueName index="94321" name="[Диапазон1].[время просмотра (UTC)].&amp;[2021-08-06T17:59:06.316667]"/>
            <x15:cachedUniqueName index="94322" name="[Диапазон1].[время просмотра (UTC)].&amp;[2021-08-06T18:01:26.12]"/>
            <x15:cachedUniqueName index="94323" name="[Диапазон1].[время просмотра (UTC)].&amp;[2021-08-06T18:01:55.2]"/>
            <x15:cachedUniqueName index="94324" name="[Диапазон1].[время просмотра (UTC)].&amp;[2021-08-06T18:02:01.073333]"/>
            <x15:cachedUniqueName index="94325" name="[Диапазон1].[время просмотра (UTC)].&amp;[2021-08-06T18:03:10.976667]"/>
            <x15:cachedUniqueName index="94326" name="[Диапазон1].[время просмотра (UTC)].&amp;[2021-08-06T18:04:20.876667]"/>
            <x15:cachedUniqueName index="94327" name="[Диапазон1].[время просмотра (UTC)].&amp;[2021-08-06T18:05:30.78]"/>
            <x15:cachedUniqueName index="94328" name="[Диапазон1].[время просмотра (UTC)].&amp;[2021-08-06T18:06:05.733333]"/>
            <x15:cachedUniqueName index="94329" name="[Диапазон1].[время просмотра (UTC)].&amp;[2021-08-06T18:06:40.683333]"/>
            <x15:cachedUniqueName index="94330" name="[Диапазон1].[время просмотра (UTC)].&amp;[2021-08-06T18:07:15.636667]"/>
            <x15:cachedUniqueName index="94331" name="[Диапазон1].[время просмотра (UTC)].&amp;[2021-08-06T18:09:00.49]"/>
            <x15:cachedUniqueName index="94332" name="[Диапазон1].[время просмотра (UTC)].&amp;[2021-08-06T18:10:10.393333]"/>
            <x15:cachedUniqueName index="94333" name="[Диапазон1].[время просмотра (UTC)].&amp;[2021-08-06T18:10:45.343333]"/>
            <x15:cachedUniqueName index="94334" name="[Диапазон1].[время просмотра (UTC)].&amp;[2021-08-06T18:11:20.296667]"/>
            <x15:cachedUniqueName index="94335" name="[Диапазон1].[время просмотра (UTC)].&amp;[2021-08-06T18:11:55.246667]"/>
            <x15:cachedUniqueName index="94336" name="[Диапазон1].[время просмотра (UTC)].&amp;[2021-08-06T18:12:28.8]"/>
            <x15:cachedUniqueName index="94337" name="[Диапазон1].[время просмотра (UTC)].&amp;[2021-08-06T18:12:30.196667]"/>
            <x15:cachedUniqueName index="94338" name="[Диапазон1].[время просмотра (UTC)].&amp;[2021-08-06T18:13:05.15]"/>
            <x15:cachedUniqueName index="94339" name="[Диапазон1].[время просмотра (UTC)].&amp;[2021-08-06T18:14:50.003333]"/>
            <x15:cachedUniqueName index="94340" name="[Диапазон1].[время просмотра (UTC)].&amp;[2021-08-06T18:15:24.956667]"/>
            <x15:cachedUniqueName index="94341" name="[Диапазон1].[время просмотра (UTC)].&amp;[2021-08-06T18:15:59.906667]"/>
            <x15:cachedUniqueName index="94342" name="[Диапазон1].[время просмотра (UTC)].&amp;[2021-08-06T18:18:19.713333]"/>
            <x15:cachedUniqueName index="94343" name="[Диапазон1].[время просмотра (UTC)].&amp;[2021-08-06T18:18:54.663333]"/>
            <x15:cachedUniqueName index="94344" name="[Диапазон1].[время просмотра (UTC)].&amp;[2021-08-06T18:19:29.616667]"/>
            <x15:cachedUniqueName index="94345" name="[Диапазон1].[время просмотра (UTC)].&amp;[2021-08-06T18:20:38.4]"/>
            <x15:cachedUniqueName index="94346" name="[Диапазон1].[время просмотра (UTC)].&amp;[2021-08-06T18:20:39.516667]"/>
            <x15:cachedUniqueName index="94347" name="[Диапазон1].[время просмотра (UTC)].&amp;[2021-08-06T18:21:14.47]"/>
            <x15:cachedUniqueName index="94348" name="[Диапазон1].[время просмотра (UTC)].&amp;[2021-08-06T18:21:49.42]"/>
            <x15:cachedUniqueName index="94349" name="[Диапазон1].[время просмотра (UTC)].&amp;[2021-08-06T18:22:24.373333]"/>
            <x15:cachedUniqueName index="94350" name="[Диапазон1].[время просмотра (UTC)].&amp;[2021-08-06T18:22:59.323333]"/>
            <x15:cachedUniqueName index="94351" name="[Диапазон1].[время просмотра (UTC)].&amp;[2021-08-06T18:25:19.13]"/>
            <x15:cachedUniqueName index="94352" name="[Диапазон1].[время просмотра (UTC)].&amp;[2021-08-06T18:25:54.083333]"/>
            <x15:cachedUniqueName index="94353" name="[Диапазон1].[время просмотра (UTC)].&amp;[2021-08-06T18:26:29.033333]"/>
            <x15:cachedUniqueName index="94354" name="[Диапазон1].[время просмотра (UTC)].&amp;[2021-08-06T18:26:52.8]"/>
            <x15:cachedUniqueName index="94355" name="[Диапазон1].[время просмотра (UTC)].&amp;[2021-08-06T18:28:48.84]"/>
            <x15:cachedUniqueName index="94356" name="[Диапазон1].[время просмотра (UTC)].&amp;[2021-08-06T18:29:23.79]"/>
            <x15:cachedUniqueName index="94357" name="[Диапазон1].[время просмотра (UTC)].&amp;[2021-08-06T18:31:43.596667]"/>
            <x15:cachedUniqueName index="94358" name="[Диапазон1].[время просмотра (UTC)].&amp;[2021-08-06T18:32:18.546667]"/>
            <x15:cachedUniqueName index="94359" name="[Диапазон1].[время просмотра (UTC)].&amp;[2021-08-06T18:34:03.403333]"/>
            <x15:cachedUniqueName index="94360" name="[Диапазон1].[время просмотра (UTC)].&amp;[2021-08-06T18:34:38.353333]"/>
            <x15:cachedUniqueName index="94361" name="[Диапазон1].[время просмотра (UTC)].&amp;[2021-08-06T18:35:13.306667]"/>
            <x15:cachedUniqueName index="94362" name="[Диапазон1].[время просмотра (UTC)].&amp;[2021-08-06T18:35:48.256667]"/>
            <x15:cachedUniqueName index="94363" name="[Диапазон1].[время просмотра (UTC)].&amp;[2021-08-06T18:36:58.16]"/>
            <x15:cachedUniqueName index="94364" name="[Диапазон1].[время просмотра (UTC)].&amp;[2021-08-06T18:38:43.013333]"/>
            <x15:cachedUniqueName index="94365" name="[Диапазон1].[время просмотра (UTC)].&amp;[2021-08-06T18:39:17.966667]"/>
            <x15:cachedUniqueName index="94366" name="[Диапазон1].[время просмотра (UTC)].&amp;[2021-08-06T18:42:12.723333]"/>
            <x15:cachedUniqueName index="94367" name="[Диапазон1].[время просмотра (UTC)].&amp;[2021-08-06T18:42:47.673333]"/>
            <x15:cachedUniqueName index="94368" name="[Диапазон1].[время просмотра (UTC)].&amp;[2021-08-06T18:43:57.576667]"/>
            <x15:cachedUniqueName index="94369" name="[Диапазон1].[время просмотра (UTC)].&amp;[2021-08-06T18:45:07.48]"/>
            <x15:cachedUniqueName index="94370" name="[Диапазон1].[время просмотра (UTC)].&amp;[2021-08-06T18:46:17.383333]"/>
            <x15:cachedUniqueName index="94371" name="[Диапазон1].[время просмотра (UTC)].&amp;[2021-08-06T18:46:52.333333]"/>
            <x15:cachedUniqueName index="94372" name="[Диапазон1].[время просмотра (UTC)].&amp;[2021-08-06T18:47:02.4]"/>
            <x15:cachedUniqueName index="94373" name="[Диапазон1].[время просмотра (UTC)].&amp;[2021-08-06T18:48:37.186667]"/>
            <x15:cachedUniqueName index="94374" name="[Диапазон1].[время просмотра (UTC)].&amp;[2021-08-06T18:49:12.14]"/>
            <x15:cachedUniqueName index="94375" name="[Диапазон1].[время просмотра (UTC)].&amp;[2021-08-06T18:49:55.2]"/>
            <x15:cachedUniqueName index="94376" name="[Диапазон1].[время просмотра (UTC)].&amp;[2021-08-06T18:50:22.043333]"/>
            <x15:cachedUniqueName index="94377" name="[Диапазон1].[время просмотра (UTC)].&amp;[2021-08-06T18:50:56.993333]"/>
            <x15:cachedUniqueName index="94378" name="[Диапазон1].[время просмотра (UTC)].&amp;[2021-08-06T18:51:31.946667]"/>
            <x15:cachedUniqueName index="94379" name="[Диапазон1].[время просмотра (UTC)].&amp;[2021-08-06T18:52:41.85]"/>
            <x15:cachedUniqueName index="94380" name="[Диапазон1].[время просмотра (UTC)].&amp;[2021-08-06T18:53:16.8]"/>
            <x15:cachedUniqueName index="94381" name="[Диапазон1].[время просмотра (UTC)].&amp;[2021-08-06T18:53:51.75]"/>
            <x15:cachedUniqueName index="94382" name="[Диапазон1].[время просмотра (UTC)].&amp;[2021-08-06T18:55:01.653333]"/>
            <x15:cachedUniqueName index="94383" name="[Диапазон1].[время просмотра (UTC)].&amp;[2021-08-06T18:55:36.606667]"/>
            <x15:cachedUniqueName index="94384" name="[Диапазон1].[время просмотра (UTC)].&amp;[2021-08-06T18:56:11.556667]"/>
            <x15:cachedUniqueName index="94385" name="[Диапазон1].[время просмотра (UTC)].&amp;[2021-08-06T18:56:46.51]"/>
            <x15:cachedUniqueName index="94386" name="[Диапазон1].[время просмотра (UTC)].&amp;[2021-08-06T18:58:31.363333]"/>
            <x15:cachedUniqueName index="94387" name="[Диапазон1].[время просмотра (UTC)].&amp;[2021-08-06T18:59:41.266667]"/>
            <x15:cachedUniqueName index="94388" name="[Диапазон1].[время просмотра (UTC)].&amp;[2021-08-06T19:00:16.216667]"/>
            <x15:cachedUniqueName index="94389" name="[Диапазон1].[время просмотра (UTC)].&amp;[2021-08-06T19:01:26.12]"/>
            <x15:cachedUniqueName index="94390" name="[Диапазон1].[время просмотра (UTC)].&amp;[2021-08-06T19:02:36.023333]"/>
            <x15:cachedUniqueName index="94391" name="[Диапазон1].[время просмотра (UTC)].&amp;[2021-08-06T19:03:10.976667]"/>
            <x15:cachedUniqueName index="94392" name="[Диапазон1].[время просмотра (UTC)].&amp;[2021-08-06T19:03:45.926667]"/>
            <x15:cachedUniqueName index="94393" name="[Диапазон1].[время просмотра (UTC)].&amp;[2021-08-06T19:04:20.876667]"/>
            <x15:cachedUniqueName index="94394" name="[Диапазон1].[время просмотра (UTC)].&amp;[2021-08-06T19:06:40.683333]"/>
            <x15:cachedUniqueName index="94395" name="[Диапазон1].[время просмотра (UTC)].&amp;[2021-08-06T19:07:15.636667]"/>
            <x15:cachedUniqueName index="94396" name="[Диапазон1].[время просмотра (UTC)].&amp;[2021-08-06T19:07:50.586667]"/>
            <x15:cachedUniqueName index="94397" name="[Диапазон1].[время просмотра (UTC)].&amp;[2021-08-06T19:09:00.49]"/>
            <x15:cachedUniqueName index="94398" name="[Диапазон1].[время просмотра (UTC)].&amp;[2021-08-06T19:09:35.44]"/>
            <x15:cachedUniqueName index="94399" name="[Диапазон1].[время просмотра (UTC)].&amp;[2021-08-06T19:10:10.393333]"/>
            <x15:cachedUniqueName index="94400" name="[Диапазон1].[время просмотра (UTC)].&amp;[2021-08-06T19:11:55.246667]"/>
            <x15:cachedUniqueName index="94401" name="[Диапазон1].[время просмотра (UTC)].&amp;[2021-08-06T19:12:30.196667]"/>
            <x15:cachedUniqueName index="94402" name="[Диапазон1].[время просмотра (UTC)].&amp;[2021-08-06T19:13:05.15]"/>
            <x15:cachedUniqueName index="94403" name="[Диапазон1].[время просмотра (UTC)].&amp;[2021-08-06T19:13:40.1]"/>
            <x15:cachedUniqueName index="94404" name="[Диапазон1].[время просмотра (UTC)].&amp;[2021-08-06T19:14:15.053333]"/>
            <x15:cachedUniqueName index="94405" name="[Диапазон1].[время просмотра (UTC)].&amp;[2021-08-06T19:14:50.003333]"/>
            <x15:cachedUniqueName index="94406" name="[Диапазон1].[время просмотра (UTC)].&amp;[2021-08-06T19:16:34.856667]"/>
            <x15:cachedUniqueName index="94407" name="[Диапазон1].[время просмотра (UTC)].&amp;[2021-08-06T19:17:09.81]"/>
            <x15:cachedUniqueName index="94408" name="[Диапазон1].[время просмотра (UTC)].&amp;[2021-08-06T19:17:45.6]"/>
            <x15:cachedUniqueName index="94409" name="[Диапазон1].[время просмотра (UTC)].&amp;[2021-08-06T19:18:54.663333]"/>
            <x15:cachedUniqueName index="94410" name="[Диапазон1].[время просмотра (UTC)].&amp;[2021-08-06T19:19:29.616667]"/>
            <x15:cachedUniqueName index="94411" name="[Диапазон1].[время просмотра (UTC)].&amp;[2021-08-06T19:20:04.566667]"/>
            <x15:cachedUniqueName index="94412" name="[Диапазон1].[время просмотра (UTC)].&amp;[2021-08-06T19:21:14.47]"/>
            <x15:cachedUniqueName index="94413" name="[Диапазон1].[время просмотра (UTC)].&amp;[2021-08-06T19:22:59.323333]"/>
            <x15:cachedUniqueName index="94414" name="[Диапазон1].[время просмотра (UTC)].&amp;[2021-08-06T19:23:34.276667]"/>
            <x15:cachedUniqueName index="94415" name="[Диапазон1].[время просмотра (UTC)].&amp;[2021-08-06T19:24:28.8]"/>
            <x15:cachedUniqueName index="94416" name="[Диапазон1].[время просмотра (UTC)].&amp;[2021-08-06T19:25:54.083333]"/>
            <x15:cachedUniqueName index="94417" name="[Диапазон1].[время просмотра (UTC)].&amp;[2021-08-06T19:25:55.2]"/>
            <x15:cachedUniqueName index="94418" name="[Диапазон1].[время просмотра (UTC)].&amp;[2021-08-06T19:27:38.936667]"/>
            <x15:cachedUniqueName index="94419" name="[Диапазон1].[время просмотра (UTC)].&amp;[2021-08-06T19:28:13.886667]"/>
            <x15:cachedUniqueName index="94420" name="[Диапазон1].[время просмотра (UTC)].&amp;[2021-08-06T19:28:48.84]"/>
            <x15:cachedUniqueName index="94421" name="[Диапазон1].[время просмотра (UTC)].&amp;[2021-08-06T19:29:16.8]"/>
            <x15:cachedUniqueName index="94422" name="[Диапазон1].[время просмотра (UTC)].&amp;[2021-08-06T19:29:58.743333]"/>
            <x15:cachedUniqueName index="94423" name="[Диапазон1].[время просмотра (UTC)].&amp;[2021-08-06T19:30:33.693333]"/>
            <x15:cachedUniqueName index="94424" name="[Диапазон1].[время просмотра (UTC)].&amp;[2021-08-06T19:31:08.646667]"/>
            <x15:cachedUniqueName index="94425" name="[Диапазон1].[время просмотра (UTC)].&amp;[2021-08-06T19:32:18.546667]"/>
            <x15:cachedUniqueName index="94426" name="[Диапазон1].[время просмотра (UTC)].&amp;[2021-08-06T19:32:53.5]"/>
            <x15:cachedUniqueName index="94427" name="[Диапазон1].[время просмотра (UTC)].&amp;[2021-08-06T19:33:28.45]"/>
            <x15:cachedUniqueName index="94428" name="[Диапазон1].[время просмотра (UTC)].&amp;[2021-08-06T19:34:03.403333]"/>
            <x15:cachedUniqueName index="94429" name="[Диапазон1].[время просмотра (UTC)].&amp;[2021-08-06T19:34:38.353333]"/>
            <x15:cachedUniqueName index="94430" name="[Диапазон1].[время просмотра (UTC)].&amp;[2021-08-06T19:35:48.256667]"/>
            <x15:cachedUniqueName index="94431" name="[Диапазон1].[время просмотра (UTC)].&amp;[2021-08-06T19:37:33.11]"/>
            <x15:cachedUniqueName index="94432" name="[Диапазон1].[время просмотра (UTC)].&amp;[2021-08-06T19:38:08.063333]"/>
            <x15:cachedUniqueName index="94433" name="[Диапазон1].[время просмотра (UTC)].&amp;[2021-08-06T19:38:43.013333]"/>
            <x15:cachedUniqueName index="94434" name="[Диапазон1].[время просмотра (UTC)].&amp;[2021-08-06T19:39:52.916667]"/>
            <x15:cachedUniqueName index="94435" name="[Диапазон1].[время просмотра (UTC)].&amp;[2021-08-06T19:41:37.77]"/>
            <x15:cachedUniqueName index="94436" name="[Диапазон1].[время просмотра (UTC)].&amp;[2021-08-06T19:42:12.723333]"/>
            <x15:cachedUniqueName index="94437" name="[Диапазон1].[время просмотра (UTC)].&amp;[2021-08-06T19:43:40.8]"/>
            <x15:cachedUniqueName index="94438" name="[Диапазон1].[время просмотра (UTC)].&amp;[2021-08-06T19:44:32.526667]"/>
            <x15:cachedUniqueName index="94439" name="[Диапазон1].[время просмотра (UTC)].&amp;[2021-08-06T19:45:07.48]"/>
            <x15:cachedUniqueName index="94440" name="[Диапазон1].[время просмотра (UTC)].&amp;[2021-08-06T19:48:28.8]"/>
            <x15:cachedUniqueName index="94441" name="[Диапазон1].[время просмотра (UTC)].&amp;[2021-08-06T19:48:37.186667]"/>
            <x15:cachedUniqueName index="94442" name="[Диапазон1].[время просмотра (UTC)].&amp;[2021-08-06T19:49:12.14]"/>
            <x15:cachedUniqueName index="94443" name="[Диапазон1].[время просмотра (UTC)].&amp;[2021-08-06T19:49:47.09]"/>
            <x15:cachedUniqueName index="94444" name="[Диапазон1].[время просмотра (UTC)].&amp;[2021-08-06T19:50:22.043333]"/>
            <x15:cachedUniqueName index="94445" name="[Диапазон1].[время просмотра (UTC)].&amp;[2021-08-06T19:51:31.946667]"/>
            <x15:cachedUniqueName index="94446" name="[Диапазон1].[время просмотра (UTC)].&amp;[2021-08-06T19:53:16.8]"/>
            <x15:cachedUniqueName index="94447" name="[Диапазон1].[время просмотра (UTC)].&amp;[2021-08-06T19:53:51.75]"/>
            <x15:cachedUniqueName index="94448" name="[Диапазон1].[время просмотра (UTC)].&amp;[2021-08-06T19:55:36.606667]"/>
            <x15:cachedUniqueName index="94449" name="[Диапазон1].[время просмотра (UTC)].&amp;[2021-08-06T19:56:11.556667]"/>
            <x15:cachedUniqueName index="94450" name="[Диапазон1].[время просмотра (UTC)].&amp;[2021-08-06T19:56:38.4]"/>
            <x15:cachedUniqueName index="94451" name="[Диапазон1].[время просмотра (UTC)].&amp;[2021-08-06T19:56:46.51]"/>
            <x15:cachedUniqueName index="94452" name="[Диапазон1].[время просмотра (UTC)].&amp;[2021-08-06T19:57:56.413333]"/>
            <x15:cachedUniqueName index="94453" name="[Диапазон1].[время просмотра (UTC)].&amp;[2021-08-06T19:58:04.8]"/>
            <x15:cachedUniqueName index="94454" name="[Диапазон1].[время просмотра (UTC)].&amp;[2021-08-06T19:58:31.363333]"/>
            <x15:cachedUniqueName index="94455" name="[Диапазон1].[время просмотра (UTC)].&amp;[2021-08-06T19:59:06.316667]"/>
            <x15:cachedUniqueName index="94456" name="[Диапазон1].[время просмотра (UTC)].&amp;[2021-08-06T19:59:41.266667]"/>
            <x15:cachedUniqueName index="94457" name="[Диапазон1].[время просмотра (UTC)].&amp;[2021-08-06T20:00:16.216667]"/>
            <x15:cachedUniqueName index="94458" name="[Диапазон1].[время просмотра (UTC)].&amp;[2021-08-06T20:02:36.023333]"/>
            <x15:cachedUniqueName index="94459" name="[Диапазон1].[время просмотра (UTC)].&amp;[2021-08-06T20:03:45.926667]"/>
            <x15:cachedUniqueName index="94460" name="[Диапазон1].[время просмотра (UTC)].&amp;[2021-08-06T20:04:20.876667]"/>
            <x15:cachedUniqueName index="94461" name="[Диапазон1].[время просмотра (UTC)].&amp;[2021-08-06T20:04:55.83]"/>
            <x15:cachedUniqueName index="94462" name="[Диапазон1].[время просмотра (UTC)].&amp;[2021-08-06T20:06:40.683333]"/>
            <x15:cachedUniqueName index="94463" name="[Диапазон1].[время просмотра (UTC)].&amp;[2021-08-06T20:10:10.393333]"/>
            <x15:cachedUniqueName index="94464" name="[Диапазон1].[время просмотра (UTC)].&amp;[2021-08-06T20:11:55.246667]"/>
            <x15:cachedUniqueName index="94465" name="[Диапазон1].[время просмотра (UTC)].&amp;[2021-08-06T20:12:30.196667]"/>
            <x15:cachedUniqueName index="94466" name="[Диапазон1].[время просмотра (UTC)].&amp;[2021-08-06T20:14:15.053333]"/>
            <x15:cachedUniqueName index="94467" name="[Диапазон1].[время просмотра (UTC)].&amp;[2021-08-06T20:14:50.003333]"/>
            <x15:cachedUniqueName index="94468" name="[Диапазон1].[время просмотра (UTC)].&amp;[2021-08-06T20:15:24.956667]"/>
            <x15:cachedUniqueName index="94469" name="[Диапазон1].[время просмотра (UTC)].&amp;[2021-08-06T20:17:09.81]"/>
            <x15:cachedUniqueName index="94470" name="[Диапазон1].[время просмотра (UTC)].&amp;[2021-08-06T20:17:16.8]"/>
            <x15:cachedUniqueName index="94471" name="[Диапазон1].[время просмотра (UTC)].&amp;[2021-08-06T20:17:44.76]"/>
            <x15:cachedUniqueName index="94472" name="[Диапазон1].[время просмотра (UTC)].&amp;[2021-08-06T20:18:54.663333]"/>
            <x15:cachedUniqueName index="94473" name="[Диапазон1].[время просмотра (UTC)].&amp;[2021-08-06T20:20:04.566667]"/>
            <x15:cachedUniqueName index="94474" name="[Диапазон1].[время просмотра (UTC)].&amp;[2021-08-06T20:21:49.42]"/>
            <x15:cachedUniqueName index="94475" name="[Диапазон1].[время просмотра (UTC)].&amp;[2021-08-06T20:22:59.323333]"/>
            <x15:cachedUniqueName index="94476" name="[Диапазон1].[время просмотра (UTC)].&amp;[2021-08-06T20:23:34.276667]"/>
            <x15:cachedUniqueName index="94477" name="[Диапазон1].[время просмотра (UTC)].&amp;[2021-08-06T20:24:09.226667]"/>
            <x15:cachedUniqueName index="94478" name="[Диапазон1].[время просмотра (UTC)].&amp;[2021-08-06T20:25:19.13]"/>
            <x15:cachedUniqueName index="94479" name="[Диапазон1].[время просмотра (UTC)].&amp;[2021-08-06T20:25:54.083333]"/>
            <x15:cachedUniqueName index="94480" name="[Диапазон1].[время просмотра (UTC)].&amp;[2021-08-06T20:26:29.033333]"/>
            <x15:cachedUniqueName index="94481" name="[Диапазон1].[время просмотра (UTC)].&amp;[2021-08-06T20:28:48.84]"/>
            <x15:cachedUniqueName index="94482" name="[Диапазон1].[время просмотра (UTC)].&amp;[2021-08-06T20:29:16.8]"/>
            <x15:cachedUniqueName index="94483" name="[Диапазон1].[время просмотра (UTC)].&amp;[2021-08-06T20:30:33.693333]"/>
            <x15:cachedUniqueName index="94484" name="[Диапазон1].[время просмотра (UTC)].&amp;[2021-08-06T20:31:43.596667]"/>
            <x15:cachedUniqueName index="94485" name="[Диапазон1].[время просмотра (UTC)].&amp;[2021-08-06T20:32:38.4]"/>
            <x15:cachedUniqueName index="94486" name="[Диапазон1].[время просмотра (UTC)].&amp;[2021-08-06T20:32:53.5]"/>
            <x15:cachedUniqueName index="94487" name="[Диапазон1].[время просмотра (UTC)].&amp;[2021-08-06T20:34:03.403333]"/>
            <x15:cachedUniqueName index="94488" name="[Диапазон1].[время просмотра (UTC)].&amp;[2021-08-06T20:34:38.353333]"/>
            <x15:cachedUniqueName index="94489" name="[Диапазон1].[время просмотра (UTC)].&amp;[2021-08-06T20:35:48.256667]"/>
            <x15:cachedUniqueName index="94490" name="[Диапазон1].[время просмотра (UTC)].&amp;[2021-08-06T20:36:00]"/>
            <x15:cachedUniqueName index="94491" name="[Диапазон1].[время просмотра (UTC)].&amp;[2021-08-06T20:36:23.206667]"/>
            <x15:cachedUniqueName index="94492" name="[Диапазон1].[время просмотра (UTC)].&amp;[2021-08-06T20:38:08.063333]"/>
            <x15:cachedUniqueName index="94493" name="[Диапазон1].[время просмотра (UTC)].&amp;[2021-08-06T20:42:12.723333]"/>
            <x15:cachedUniqueName index="94494" name="[Диапазон1].[время просмотра (UTC)].&amp;[2021-08-06T20:42:47.673333]"/>
            <x15:cachedUniqueName index="94495" name="[Диапазон1].[время просмотра (UTC)].&amp;[2021-08-06T20:44:32.526667]"/>
            <x15:cachedUniqueName index="94496" name="[Диапазон1].[время просмотра (UTC)].&amp;[2021-08-06T20:45:07.48]"/>
            <x15:cachedUniqueName index="94497" name="[Диапазон1].[время просмотра (UTC)].&amp;[2021-08-06T20:45:42.43]"/>
            <x15:cachedUniqueName index="94498" name="[Диапазон1].[время просмотра (UTC)].&amp;[2021-08-06T20:46:52.333333]"/>
            <x15:cachedUniqueName index="94499" name="[Диапазон1].[время просмотра (UTC)].&amp;[2021-08-06T20:48:02.236667]"/>
            <x15:cachedUniqueName index="94500" name="[Диапазон1].[время просмотра (UTC)].&amp;[2021-08-06T20:48:37.186667]"/>
            <x15:cachedUniqueName index="94501" name="[Диапазон1].[время просмотра (UTC)].&amp;[2021-08-06T20:49:12.14]"/>
            <x15:cachedUniqueName index="94502" name="[Диапазон1].[время просмотра (UTC)].&amp;[2021-08-06T20:49:47.09]"/>
            <x15:cachedUniqueName index="94503" name="[Диапазон1].[время просмотра (UTC)].&amp;[2021-08-06T20:50:22.043333]"/>
            <x15:cachedUniqueName index="94504" name="[Диапазон1].[время просмотра (UTC)].&amp;[2021-08-06T20:52:06.896667]"/>
            <x15:cachedUniqueName index="94505" name="[Диапазон1].[время просмотра (UTC)].&amp;[2021-08-06T20:54:26.703333]"/>
            <x15:cachedUniqueName index="94506" name="[Диапазон1].[время просмотра (UTC)].&amp;[2021-08-06T20:55:01.653333]"/>
            <x15:cachedUniqueName index="94507" name="[Диапазон1].[время просмотра (UTC)].&amp;[2021-08-06T20:55:36.606667]"/>
            <x15:cachedUniqueName index="94508" name="[Диапазон1].[время просмотра (UTC)].&amp;[2021-08-06T20:56:11.556667]"/>
            <x15:cachedUniqueName index="94509" name="[Диапазон1].[время просмотра (UTC)].&amp;[2021-08-06T20:57:21.46]"/>
            <x15:cachedUniqueName index="94510" name="[Диапазон1].[время просмотра (UTC)].&amp;[2021-08-06T20:57:36]"/>
            <x15:cachedUniqueName index="94511" name="[Диапазон1].[время просмотра (UTC)].&amp;[2021-08-06T20:57:56.413333]"/>
            <x15:cachedUniqueName index="94512" name="[Диапазон1].[время просмотра (UTC)].&amp;[2021-08-06T20:58:31.363333]"/>
            <x15:cachedUniqueName index="94513" name="[Диапазон1].[время просмотра (UTC)].&amp;[2021-08-06T20:59:06.316667]"/>
            <x15:cachedUniqueName index="94514" name="[Диапазон1].[время просмотра (UTC)].&amp;[2021-08-06T20:59:41.266667]"/>
            <x15:cachedUniqueName index="94515" name="[Диапазон1].[время просмотра (UTC)].&amp;[2021-08-06T21:00:16.216667]"/>
            <x15:cachedUniqueName index="94516" name="[Диапазон1].[время просмотра (UTC)].&amp;[2021-08-06T21:00:51.17]"/>
            <x15:cachedUniqueName index="94517" name="[Диапазон1].[время просмотра (UTC)].&amp;[2021-08-06T21:02:01.073333]"/>
            <x15:cachedUniqueName index="94518" name="[Диапазон1].[время просмотра (UTC)].&amp;[2021-08-06T21:03:10.976667]"/>
            <x15:cachedUniqueName index="94519" name="[Диапазон1].[время просмотра (UTC)].&amp;[2021-08-06T21:05:30.78]"/>
            <x15:cachedUniqueName index="94520" name="[Диапазон1].[время просмотра (UTC)].&amp;[2021-08-06T21:06:40.683333]"/>
            <x15:cachedUniqueName index="94521" name="[Диапазон1].[время просмотра (UTC)].&amp;[2021-08-06T21:07:15.636667]"/>
            <x15:cachedUniqueName index="94522" name="[Диапазон1].[время просмотра (UTC)].&amp;[2021-08-06T21:09:00.49]"/>
            <x15:cachedUniqueName index="94523" name="[Диапазон1].[время просмотра (UTC)].&amp;[2021-08-06T21:12:30.196667]"/>
            <x15:cachedUniqueName index="94524" name="[Диапазон1].[время просмотра (UTC)].&amp;[2021-08-06T21:13:05.15]"/>
            <x15:cachedUniqueName index="94525" name="[Диапазон1].[время просмотра (UTC)].&amp;[2021-08-06T21:14:15.053333]"/>
            <x15:cachedUniqueName index="94526" name="[Диапазон1].[время просмотра (UTC)].&amp;[2021-08-06T21:15:24.956667]"/>
            <x15:cachedUniqueName index="94527" name="[Диапазон1].[время просмотра (UTC)].&amp;[2021-08-06T21:17:09.81]"/>
            <x15:cachedUniqueName index="94528" name="[Диапазон1].[время просмотра (UTC)].&amp;[2021-08-06T21:17:44.76]"/>
            <x15:cachedUniqueName index="94529" name="[Диапазон1].[время просмотра (UTC)].&amp;[2021-08-06T21:17:45.6]"/>
            <x15:cachedUniqueName index="94530" name="[Диапазон1].[время просмотра (UTC)].&amp;[2021-08-06T21:18:19.713333]"/>
            <x15:cachedUniqueName index="94531" name="[Диапазон1].[время просмотра (UTC)].&amp;[2021-08-06T21:20:04.566667]"/>
            <x15:cachedUniqueName index="94532" name="[Диапазон1].[время просмотра (UTC)].&amp;[2021-08-06T21:20:39.516667]"/>
            <x15:cachedUniqueName index="94533" name="[Диапазон1].[время просмотра (UTC)].&amp;[2021-08-06T21:21:14.47]"/>
            <x15:cachedUniqueName index="94534" name="[Диапазон1].[время просмотра (UTC)].&amp;[2021-08-06T21:22:24.373333]"/>
            <x15:cachedUniqueName index="94535" name="[Диапазон1].[время просмотра (UTC)].&amp;[2021-08-06T21:22:59.323333]"/>
            <x15:cachedUniqueName index="94536" name="[Диапазон1].[время просмотра (UTC)].&amp;[2021-08-06T21:24:09.226667]"/>
            <x15:cachedUniqueName index="94537" name="[Диапазон1].[время просмотра (UTC)].&amp;[2021-08-06T21:24:44.18]"/>
            <x15:cachedUniqueName index="94538" name="[Диапазон1].[время просмотра (UTC)].&amp;[2021-08-06T21:25:19.13]"/>
            <x15:cachedUniqueName index="94539" name="[Диапазон1].[время просмотра (UTC)].&amp;[2021-08-06T21:26:29.033333]"/>
            <x15:cachedUniqueName index="94540" name="[Диапазон1].[время просмотра (UTC)].&amp;[2021-08-06T21:29:58.743333]"/>
            <x15:cachedUniqueName index="94541" name="[Диапазон1].[время просмотра (UTC)].&amp;[2021-08-06T21:32:18.546667]"/>
            <x15:cachedUniqueName index="94542" name="[Диапазон1].[время просмотра (UTC)].&amp;[2021-08-06T21:33:28.45]"/>
            <x15:cachedUniqueName index="94543" name="[Диапазон1].[время просмотра (UTC)].&amp;[2021-08-06T21:34:03.403333]"/>
            <x15:cachedUniqueName index="94544" name="[Диапазон1].[время просмотра (UTC)].&amp;[2021-08-06T21:34:38.353333]"/>
            <x15:cachedUniqueName index="94545" name="[Диапазон1].[время просмотра (UTC)].&amp;[2021-08-06T21:36:58.16]"/>
            <x15:cachedUniqueName index="94546" name="[Диапазон1].[время просмотра (UTC)].&amp;[2021-08-06T21:38:08.063333]"/>
            <x15:cachedUniqueName index="94547" name="[Диапазон1].[время просмотра (UTC)].&amp;[2021-08-06T21:40:27.866667]"/>
            <x15:cachedUniqueName index="94548" name="[Диапазон1].[время просмотра (UTC)].&amp;[2021-08-06T21:42:12.723333]"/>
            <x15:cachedUniqueName index="94549" name="[Диапазон1].[время просмотра (UTC)].&amp;[2021-08-06T21:42:47.673333]"/>
            <x15:cachedUniqueName index="94550" name="[Диапазон1].[время просмотра (UTC)].&amp;[2021-08-06T21:43:22.626667]"/>
            <x15:cachedUniqueName index="94551" name="[Диапазон1].[время просмотра (UTC)].&amp;[2021-08-06T21:45:07.48]"/>
            <x15:cachedUniqueName index="94552" name="[Диапазон1].[время просмотра (UTC)].&amp;[2021-08-06T21:45:36]"/>
            <x15:cachedUniqueName index="94553" name="[Диапазон1].[время просмотра (UTC)].&amp;[2021-08-06T21:45:42.43]"/>
            <x15:cachedUniqueName index="94554" name="[Диапазон1].[время просмотра (UTC)].&amp;[2021-08-06T21:46:04.8]"/>
            <x15:cachedUniqueName index="94555" name="[Диапазон1].[время просмотра (UTC)].&amp;[2021-08-06T21:48:02.236667]"/>
            <x15:cachedUniqueName index="94556" name="[Диапазон1].[время просмотра (UTC)].&amp;[2021-08-06T21:49:12.14]"/>
            <x15:cachedUniqueName index="94557" name="[Диапазон1].[время просмотра (UTC)].&amp;[2021-08-06T21:50:22.043333]"/>
            <x15:cachedUniqueName index="94558" name="[Диапазон1].[время просмотра (UTC)].&amp;[2021-08-06T21:51:31.946667]"/>
            <x15:cachedUniqueName index="94559" name="[Диапазон1].[время просмотра (UTC)].&amp;[2021-08-06T21:52:06.896667]"/>
            <x15:cachedUniqueName index="94560" name="[Диапазон1].[время просмотра (UTC)].&amp;[2021-08-06T21:53:16.8]"/>
            <x15:cachedUniqueName index="94561" name="[Диапазон1].[время просмотра (UTC)].&amp;[2021-08-06T21:56:46.51]"/>
            <x15:cachedUniqueName index="94562" name="[Диапазон1].[время просмотра (UTC)].&amp;[2021-08-06T21:57:21.46]"/>
            <x15:cachedUniqueName index="94563" name="[Диапазон1].[время просмотра (UTC)].&amp;[2021-08-06T21:57:56.413333]"/>
            <x15:cachedUniqueName index="94564" name="[Диапазон1].[время просмотра (UTC)].&amp;[2021-08-06T21:59:06.316667]"/>
            <x15:cachedUniqueName index="94565" name="[Диапазон1].[время просмотра (UTC)].&amp;[2021-08-06T21:59:41.266667]"/>
            <x15:cachedUniqueName index="94566" name="[Диапазон1].[время просмотра (UTC)].&amp;[2021-08-06T22:00:16.216667]"/>
            <x15:cachedUniqueName index="94567" name="[Диапазон1].[время просмотра (UTC)].&amp;[2021-08-06T22:00:28.8]"/>
            <x15:cachedUniqueName index="94568" name="[Диапазон1].[время просмотра (UTC)].&amp;[2021-08-06T22:01:26.12]"/>
            <x15:cachedUniqueName index="94569" name="[Диапазон1].[время просмотра (UTC)].&amp;[2021-08-06T22:02:01.073333]"/>
            <x15:cachedUniqueName index="94570" name="[Диапазон1].[время просмотра (UTC)].&amp;[2021-08-06T22:03:45.926667]"/>
            <x15:cachedUniqueName index="94571" name="[Диапазон1].[время просмотра (UTC)].&amp;[2021-08-06T22:03:50.4]"/>
            <x15:cachedUniqueName index="94572" name="[Диапазон1].[время просмотра (UTC)].&amp;[2021-08-06T22:04:20.876667]"/>
            <x15:cachedUniqueName index="94573" name="[Диапазон1].[время просмотра (UTC)].&amp;[2021-08-06T22:04:55.83]"/>
            <x15:cachedUniqueName index="94574" name="[Диапазон1].[время просмотра (UTC)].&amp;[2021-08-06T22:06:40.683333]"/>
            <x15:cachedUniqueName index="94575" name="[Диапазон1].[время просмотра (UTC)].&amp;[2021-08-06T22:07:15.636667]"/>
            <x15:cachedUniqueName index="94576" name="[Диапазон1].[время просмотра (UTC)].&amp;[2021-08-06T22:07:50.586667]"/>
            <x15:cachedUniqueName index="94577" name="[Диапазон1].[время просмотра (UTC)].&amp;[2021-08-06T22:08:25.536667]"/>
            <x15:cachedUniqueName index="94578" name="[Диапазон1].[время просмотра (UTC)].&amp;[2021-08-06T22:09:00.49]"/>
            <x15:cachedUniqueName index="94579" name="[Диапазон1].[время просмотра (UTC)].&amp;[2021-08-06T22:09:35.44]"/>
            <x15:cachedUniqueName index="94580" name="[Диапазон1].[время просмотра (UTC)].&amp;[2021-08-06T22:10:45.343333]"/>
            <x15:cachedUniqueName index="94581" name="[Диапазон1].[время просмотра (UTC)].&amp;[2021-08-06T22:11:20.296667]"/>
            <x15:cachedUniqueName index="94582" name="[Диапазон1].[время просмотра (UTC)].&amp;[2021-08-06T22:11:55.246667]"/>
            <x15:cachedUniqueName index="94583" name="[Диапазон1].[время просмотра (UTC)].&amp;[2021-08-06T22:13:05.15]"/>
            <x15:cachedUniqueName index="94584" name="[Диапазон1].[время просмотра (UTC)].&amp;[2021-08-06T22:13:40.1]"/>
            <x15:cachedUniqueName index="94585" name="[Диапазон1].[время просмотра (UTC)].&amp;[2021-08-06T22:14:15.053333]"/>
            <x15:cachedUniqueName index="94586" name="[Диапазон1].[время просмотра (UTC)].&amp;[2021-08-06T22:15:24.956667]"/>
            <x15:cachedUniqueName index="94587" name="[Диапазон1].[время просмотра (UTC)].&amp;[2021-08-06T22:15:59.906667]"/>
            <x15:cachedUniqueName index="94588" name="[Диапазон1].[время просмотра (UTC)].&amp;[2021-08-06T22:17:09.81]"/>
            <x15:cachedUniqueName index="94589" name="[Диапазон1].[время просмотра (UTC)].&amp;[2021-08-06T22:17:44.76]"/>
            <x15:cachedUniqueName index="94590" name="[Диапазон1].[время просмотра (UTC)].&amp;[2021-08-06T22:18:19.713333]"/>
            <x15:cachedUniqueName index="94591" name="[Диапазон1].[время просмотра (UTC)].&amp;[2021-08-06T22:18:43.2]"/>
            <x15:cachedUniqueName index="94592" name="[Диапазон1].[время просмотра (UTC)].&amp;[2021-08-06T22:20:04.566667]"/>
            <x15:cachedUniqueName index="94593" name="[Диапазон1].[время просмотра (UTC)].&amp;[2021-08-06T22:20:39.516667]"/>
            <x15:cachedUniqueName index="94594" name="[Диапазон1].[время просмотра (UTC)].&amp;[2021-08-06T22:21:14.47]"/>
            <x15:cachedUniqueName index="94595" name="[Диапазон1].[время просмотра (UTC)].&amp;[2021-08-06T22:22:24.373333]"/>
            <x15:cachedUniqueName index="94596" name="[Диапазон1].[время просмотра (UTC)].&amp;[2021-08-06T22:22:59.323333]"/>
            <x15:cachedUniqueName index="94597" name="[Диапазон1].[время просмотра (UTC)].&amp;[2021-08-06T22:23:34.276667]"/>
            <x15:cachedUniqueName index="94598" name="[Диапазон1].[время просмотра (UTC)].&amp;[2021-08-06T22:24:09.226667]"/>
            <x15:cachedUniqueName index="94599" name="[Диапазон1].[время просмотра (UTC)].&amp;[2021-08-06T22:25:19.13]"/>
            <x15:cachedUniqueName index="94600" name="[Диапазон1].[время просмотра (UTC)].&amp;[2021-08-06T22:26:24]"/>
            <x15:cachedUniqueName index="94601" name="[Диапазон1].[время просмотра (UTC)].&amp;[2021-08-06T22:26:29.033333]"/>
            <x15:cachedUniqueName index="94602" name="[Диапазон1].[время просмотра (UTC)].&amp;[2021-08-06T22:27:03.983333]"/>
            <x15:cachedUniqueName index="94603" name="[Диапазон1].[время просмотра (UTC)].&amp;[2021-08-06T22:27:21.6]"/>
            <x15:cachedUniqueName index="94604" name="[Диапазон1].[время просмотра (UTC)].&amp;[2021-08-06T22:27:38.936667]"/>
            <x15:cachedUniqueName index="94605" name="[Диапазон1].[время просмотра (UTC)].&amp;[2021-08-06T22:28:13.886667]"/>
            <x15:cachedUniqueName index="94606" name="[Диапазон1].[время просмотра (UTC)].&amp;[2021-08-06T22:29:23.79]"/>
            <x15:cachedUniqueName index="94607" name="[Диапазон1].[время просмотра (UTC)].&amp;[2021-08-06T22:29:58.743333]"/>
            <x15:cachedUniqueName index="94608" name="[Диапазон1].[время просмотра (UTC)].&amp;[2021-08-06T22:30:33.693333]"/>
            <x15:cachedUniqueName index="94609" name="[Диапазон1].[время просмотра (UTC)].&amp;[2021-08-06T22:32:18.546667]"/>
            <x15:cachedUniqueName index="94610" name="[Диапазон1].[время просмотра (UTC)].&amp;[2021-08-06T22:33:36]"/>
            <x15:cachedUniqueName index="94611" name="[Диапазон1].[время просмотра (UTC)].&amp;[2021-08-06T22:34:03.403333]"/>
            <x15:cachedUniqueName index="94612" name="[Диапазон1].[время просмотра (UTC)].&amp;[2021-08-06T22:34:38.353333]"/>
            <x15:cachedUniqueName index="94613" name="[Диапазон1].[время просмотра (UTC)].&amp;[2021-08-06T22:35:48.256667]"/>
            <x15:cachedUniqueName index="94614" name="[Диапазон1].[время просмотра (UTC)].&amp;[2021-08-06T22:36:23.206667]"/>
            <x15:cachedUniqueName index="94615" name="[Диапазон1].[время просмотра (UTC)].&amp;[2021-08-06T22:38:43.013333]"/>
            <x15:cachedUniqueName index="94616" name="[Диапазон1].[время просмотра (UTC)].&amp;[2021-08-06T22:39:17.966667]"/>
            <x15:cachedUniqueName index="94617" name="[Диапазон1].[время просмотра (UTC)].&amp;[2021-08-06T22:40:48]"/>
            <x15:cachedUniqueName index="94618" name="[Диапазон1].[время просмотра (UTC)].&amp;[2021-08-06T22:41:02.82]"/>
            <x15:cachedUniqueName index="94619" name="[Диапазон1].[время просмотра (UTC)].&amp;[2021-08-06T22:43:22.626667]"/>
            <x15:cachedUniqueName index="94620" name="[Диапазон1].[время просмотра (UTC)].&amp;[2021-08-06T22:43:57.576667]"/>
            <x15:cachedUniqueName index="94621" name="[Диапазон1].[время просмотра (UTC)].&amp;[2021-08-06T22:44:32.526667]"/>
            <x15:cachedUniqueName index="94622" name="[Диапазон1].[время просмотра (UTC)].&amp;[2021-08-06T22:45:42.43]"/>
            <x15:cachedUniqueName index="94623" name="[Диапазон1].[время просмотра (UTC)].&amp;[2021-08-06T22:46:17.383333]"/>
            <x15:cachedUniqueName index="94624" name="[Диапазон1].[время просмотра (UTC)].&amp;[2021-08-06T22:48:02.236667]"/>
            <x15:cachedUniqueName index="94625" name="[Диапазон1].[время просмотра (UTC)].&amp;[2021-08-06T22:50:22.043333]"/>
            <x15:cachedUniqueName index="94626" name="[Диапазон1].[время просмотра (UTC)].&amp;[2021-08-06T22:50:52.8]"/>
            <x15:cachedUniqueName index="94627" name="[Диапазон1].[время просмотра (UTC)].&amp;[2021-08-06T22:50:56.993333]"/>
            <x15:cachedUniqueName index="94628" name="[Диапазон1].[время просмотра (UTC)].&amp;[2021-08-06T22:51:31.946667]"/>
            <x15:cachedUniqueName index="94629" name="[Диапазон1].[время просмотра (UTC)].&amp;[2021-08-06T22:52:41.85]"/>
            <x15:cachedUniqueName index="94630" name="[Диапазон1].[время просмотра (UTC)].&amp;[2021-08-06T22:53:16.8]"/>
            <x15:cachedUniqueName index="94631" name="[Диапазон1].[время просмотра (UTC)].&amp;[2021-08-06T22:53:51.75]"/>
            <x15:cachedUniqueName index="94632" name="[Диапазон1].[время просмотра (UTC)].&amp;[2021-08-06T22:55:12]"/>
            <x15:cachedUniqueName index="94633" name="[Диапазон1].[время просмотра (UTC)].&amp;[2021-08-06T22:55:36.606667]"/>
            <x15:cachedUniqueName index="94634" name="[Диапазон1].[время просмотра (UTC)].&amp;[2021-08-06T22:57:21.46]"/>
            <x15:cachedUniqueName index="94635" name="[Диапазон1].[время просмотра (UTC)].&amp;[2021-08-06T22:57:36]"/>
            <x15:cachedUniqueName index="94636" name="[Диапазон1].[время просмотра (UTC)].&amp;[2021-08-06T23:00:16.216667]"/>
            <x15:cachedUniqueName index="94637" name="[Диапазон1].[время просмотра (UTC)].&amp;[2021-08-06T23:00:51.17]"/>
            <x15:cachedUniqueName index="94638" name="[Диапазон1].[время просмотра (UTC)].&amp;[2021-08-06T23:01:26.12]"/>
            <x15:cachedUniqueName index="94639" name="[Диапазон1].[время просмотра (UTC)].&amp;[2021-08-06T23:02:01.073333]"/>
            <x15:cachedUniqueName index="94640" name="[Диапазон1].[время просмотра (UTC)].&amp;[2021-08-06T23:02:36.023333]"/>
            <x15:cachedUniqueName index="94641" name="[Диапазон1].[время просмотра (UTC)].&amp;[2021-08-06T23:02:52.8]"/>
            <x15:cachedUniqueName index="94642" name="[Диапазон1].[время просмотра (UTC)].&amp;[2021-08-06T23:03:10.976667]"/>
            <x15:cachedUniqueName index="94643" name="[Диапазон1].[время просмотра (UTC)].&amp;[2021-08-06T23:03:21.6]"/>
            <x15:cachedUniqueName index="94644" name="[Диапазон1].[время просмотра (UTC)].&amp;[2021-08-06T23:04:20.876667]"/>
            <x15:cachedUniqueName index="94645" name="[Диапазон1].[время просмотра (UTC)].&amp;[2021-08-06T23:04:55.83]"/>
            <x15:cachedUniqueName index="94646" name="[Диапазон1].[время просмотра (UTC)].&amp;[2021-08-06T23:08:25.536667]"/>
            <x15:cachedUniqueName index="94647" name="[Диапазон1].[время просмотра (UTC)].&amp;[2021-08-06T23:09:00.49]"/>
            <x15:cachedUniqueName index="94648" name="[Диапазон1].[время просмотра (UTC)].&amp;[2021-08-06T23:09:35.44]"/>
            <x15:cachedUniqueName index="94649" name="[Диапазон1].[время просмотра (UTC)].&amp;[2021-08-06T23:12:00]"/>
            <x15:cachedUniqueName index="94650" name="[Диапазон1].[время просмотра (UTC)].&amp;[2021-08-06T23:13:26.4]"/>
            <x15:cachedUniqueName index="94651" name="[Диапазон1].[время просмотра (UTC)].&amp;[2021-08-06T23:13:40.1]"/>
            <x15:cachedUniqueName index="94652" name="[Диапазон1].[время просмотра (UTC)].&amp;[2021-08-06T23:13:55.2]"/>
            <x15:cachedUniqueName index="94653" name="[Диапазон1].[время просмотра (UTC)].&amp;[2021-08-06T23:14:15.053333]"/>
            <x15:cachedUniqueName index="94654" name="[Диапазон1].[время просмотра (UTC)].&amp;[2021-08-06T23:15:50.4]"/>
            <x15:cachedUniqueName index="94655" name="[Диапазон1].[время просмотра (UTC)].&amp;[2021-08-06T23:15:59.906667]"/>
            <x15:cachedUniqueName index="94656" name="[Диапазон1].[время просмотра (UTC)].&amp;[2021-08-06T23:16:34.856667]"/>
            <x15:cachedUniqueName index="94657" name="[Диапазон1].[время просмотра (UTC)].&amp;[2021-08-06T23:18:54.663333]"/>
            <x15:cachedUniqueName index="94658" name="[Диапазон1].[время просмотра (UTC)].&amp;[2021-08-06T23:19:29.616667]"/>
            <x15:cachedUniqueName index="94659" name="[Диапазон1].[время просмотра (UTC)].&amp;[2021-08-06T23:21:14.47]"/>
            <x15:cachedUniqueName index="94660" name="[Диапазон1].[время просмотра (UTC)].&amp;[2021-08-06T23:22:59.323333]"/>
            <x15:cachedUniqueName index="94661" name="[Диапазон1].[время просмотра (UTC)].&amp;[2021-08-06T23:23:34.276667]"/>
            <x15:cachedUniqueName index="94662" name="[Диапазон1].[время просмотра (UTC)].&amp;[2021-08-06T23:24:09.226667]"/>
            <x15:cachedUniqueName index="94663" name="[Диапазон1].[время просмотра (UTC)].&amp;[2021-08-06T23:25:54.083333]"/>
            <x15:cachedUniqueName index="94664" name="[Диапазон1].[время просмотра (UTC)].&amp;[2021-08-06T23:27:03.983333]"/>
            <x15:cachedUniqueName index="94665" name="[Диапазон1].[время просмотра (UTC)].&amp;[2021-08-06T23:28:19.2]"/>
            <x15:cachedUniqueName index="94666" name="[Диапазон1].[время просмотра (UTC)].&amp;[2021-08-06T23:28:48.84]"/>
            <x15:cachedUniqueName index="94667" name="[Диапазон1].[время просмотра (UTC)].&amp;[2021-08-06T23:30:33.693333]"/>
            <x15:cachedUniqueName index="94668" name="[Диапазон1].[время просмотра (UTC)].&amp;[2021-08-06T23:31:43.596667]"/>
            <x15:cachedUniqueName index="94669" name="[Диапазон1].[время просмотра (UTC)].&amp;[2021-08-06T23:32:53.5]"/>
            <x15:cachedUniqueName index="94670" name="[Диапазон1].[время просмотра (UTC)].&amp;[2021-08-06T23:34:04.8]"/>
            <x15:cachedUniqueName index="94671" name="[Диапазон1].[время просмотра (UTC)].&amp;[2021-08-06T23:34:38.353333]"/>
            <x15:cachedUniqueName index="94672" name="[Диапазон1].[время просмотра (UTC)].&amp;[2021-08-06T23:36:23.206667]"/>
            <x15:cachedUniqueName index="94673" name="[Диапазон1].[время просмотра (UTC)].&amp;[2021-08-06T23:36:57.6]"/>
            <x15:cachedUniqueName index="94674" name="[Диапазон1].[время просмотра (UTC)].&amp;[2021-08-06T23:36:58.16]"/>
            <x15:cachedUniqueName index="94675" name="[Диапазон1].[время просмотра (UTC)].&amp;[2021-08-06T23:39:52.916667]"/>
            <x15:cachedUniqueName index="94676" name="[Диапазон1].[время просмотра (UTC)].&amp;[2021-08-06T23:40:27.866667]"/>
            <x15:cachedUniqueName index="94677" name="[Диапазон1].[время просмотра (UTC)].&amp;[2021-08-06T23:41:02.82]"/>
            <x15:cachedUniqueName index="94678" name="[Диапазон1].[время просмотра (UTC)].&amp;[2021-08-06T23:42:12.723333]"/>
            <x15:cachedUniqueName index="94679" name="[Диапазон1].[время просмотра (UTC)].&amp;[2021-08-06T23:43:57.576667]"/>
            <x15:cachedUniqueName index="94680" name="[Диапазон1].[время просмотра (UTC)].&amp;[2021-08-06T23:44:32.526667]"/>
            <x15:cachedUniqueName index="94681" name="[Диапазон1].[время просмотра (UTC)].&amp;[2021-08-06T23:44:38.4]"/>
            <x15:cachedUniqueName index="94682" name="[Диапазон1].[время просмотра (UTC)].&amp;[2021-08-06T23:46:17.383333]"/>
            <x15:cachedUniqueName index="94683" name="[Диапазон1].[время просмотра (UTC)].&amp;[2021-08-06T23:48:28.8]"/>
            <x15:cachedUniqueName index="94684" name="[Диапазон1].[время просмотра (UTC)].&amp;[2021-08-06T23:48:37.186667]"/>
            <x15:cachedUniqueName index="94685" name="[Диапазон1].[время просмотра (UTC)].&amp;[2021-08-06T23:49:12.14]"/>
            <x15:cachedUniqueName index="94686" name="[Диапазон1].[время просмотра (UTC)].&amp;[2021-08-06T23:52:48]"/>
            <x15:cachedUniqueName index="94687" name="[Диапазон1].[время просмотра (UTC)].&amp;[2021-08-06T23:53:16.8]"/>
            <x15:cachedUniqueName index="94688" name="[Диапазон1].[время просмотра (UTC)].&amp;[2021-08-06T23:53:51.75]"/>
            <x15:cachedUniqueName index="94689" name="[Диапазон1].[время просмотра (UTC)].&amp;[2021-08-06T23:54:43.2]"/>
            <x15:cachedUniqueName index="94690" name="[Диапазон1].[время просмотра (UTC)].&amp;[2021-08-06T23:56:46.51]"/>
            <x15:cachedUniqueName index="94691" name="[Диапазон1].[время просмотра (UTC)].&amp;[2021-08-06T23:58:31.363333]"/>
            <x15:cachedUniqueName index="94692" name="[Диапазон1].[время просмотра (UTC)].&amp;[2021-08-06T23:59:02.4]"/>
            <x15:cachedUniqueName index="94693" name="[Диапазон1].[время просмотра (UTC)].&amp;[2021-08-06T23:59:06.316667]"/>
            <x15:cachedUniqueName index="94694" name="[Диапазон1].[время просмотра (UTC)].&amp;[2021-08-07T00:00:16.216667]"/>
            <x15:cachedUniqueName index="94695" name="[Диапазон1].[время просмотра (UTC)].&amp;[2021-08-07T00:00:51.17]"/>
            <x15:cachedUniqueName index="94696" name="[Диапазон1].[время просмотра (UTC)].&amp;[2021-08-07T00:01:00.646667]"/>
            <x15:cachedUniqueName index="94697" name="[Диапазон1].[время просмотра (UTC)].&amp;[2021-08-07T00:03:10.976667]"/>
            <x15:cachedUniqueName index="94698" name="[Диапазон1].[время просмотра (UTC)].&amp;[2021-08-07T00:04:50.046667]"/>
            <x15:cachedUniqueName index="94699" name="[Диапазон1].[время просмотра (UTC)].&amp;[2021-08-07T00:04:55.83]"/>
            <x15:cachedUniqueName index="94700" name="[Диапазон1].[время просмотра (UTC)].&amp;[2021-08-07T00:07:50.586667]"/>
            <x15:cachedUniqueName index="94701" name="[Диапазон1].[время просмотра (UTC)].&amp;[2021-08-07T00:09:32.186667]"/>
            <x15:cachedUniqueName index="94702" name="[Диапазон1].[время просмотра (UTC)].&amp;[2021-08-07T00:11:55.246667]"/>
            <x15:cachedUniqueName index="94703" name="[Диапазон1].[время просмотра (UTC)].&amp;[2021-08-07T00:12:30.196667]"/>
            <x15:cachedUniqueName index="94704" name="[Диапазон1].[время просмотра (UTC)].&amp;[2021-08-07T00:13:05.15]"/>
            <x15:cachedUniqueName index="94705" name="[Диапазон1].[время просмотра (UTC)].&amp;[2021-08-07T00:14:50.003333]"/>
            <x15:cachedUniqueName index="94706" name="[Диапазон1].[время просмотра (UTC)].&amp;[2021-08-07T00:15:09.696667]"/>
            <x15:cachedUniqueName index="94707" name="[Диапазон1].[время просмотра (UTC)].&amp;[2021-08-07T00:16:34.856667]"/>
            <x15:cachedUniqueName index="94708" name="[Диапазон1].[время просмотра (UTC)].&amp;[2021-08-07T00:16:49.893333]"/>
            <x15:cachedUniqueName index="94709" name="[Диапазон1].[время просмотра (UTC)].&amp;[2021-08-07T00:17:39.993333]"/>
            <x15:cachedUniqueName index="94710" name="[Диапазон1].[время просмотра (UTC)].&amp;[2021-08-07T00:20:18.2]"/>
            <x15:cachedUniqueName index="94711" name="[Диапазон1].[время просмотра (UTC)].&amp;[2021-08-07T00:20:38.4]"/>
            <x15:cachedUniqueName index="94712" name="[Диапазон1].[время просмотра (UTC)].&amp;[2021-08-07T00:21:29.396667]"/>
            <x15:cachedUniqueName index="94713" name="[Диапазон1].[время просмотра (UTC)].&amp;[2021-08-07T00:24:44.516667]"/>
            <x15:cachedUniqueName index="94714" name="[Диапазон1].[время просмотра (UTC)].&amp;[2021-08-07T00:25:13.523333]"/>
            <x15:cachedUniqueName index="94715" name="[Диапазон1].[время просмотра (UTC)].&amp;[2021-08-07T00:26:29.033333]"/>
            <x15:cachedUniqueName index="94716" name="[Диапазон1].[время просмотра (UTC)].&amp;[2021-08-07T00:28:10.186667]"/>
            <x15:cachedUniqueName index="94717" name="[Диапазон1].[время просмотра (UTC)].&amp;[2021-08-07T00:28:48.84]"/>
            <x15:cachedUniqueName index="94718" name="[Диапазон1].[время просмотра (UTC)].&amp;[2021-08-07T00:31:08.646667]"/>
            <x15:cachedUniqueName index="94719" name="[Диапазон1].[время просмотра (UTC)].&amp;[2021-08-07T00:32:52.326667]"/>
            <x15:cachedUniqueName index="94720" name="[Диапазон1].[время просмотра (UTC)].&amp;[2021-08-07T00:32:53.5]"/>
            <x15:cachedUniqueName index="94721" name="[Диапазон1].[время просмотра (UTC)].&amp;[2021-08-07T00:33:28.45]"/>
            <x15:cachedUniqueName index="94722" name="[Диапазон1].[время просмотра (UTC)].&amp;[2021-08-07T00:35:13.306667]"/>
            <x15:cachedUniqueName index="94723" name="[Диапазон1].[время просмотра (UTC)].&amp;[2021-08-07T00:37:33.11]"/>
            <x15:cachedUniqueName index="94724" name="[Диапазон1].[время просмотра (UTC)].&amp;[2021-08-07T00:37:58.196667]"/>
            <x15:cachedUniqueName index="94725" name="[Диапазон1].[время просмотра (UTC)].&amp;[2021-08-07T00:39:43.666667]"/>
            <x15:cachedUniqueName index="94726" name="[Диапазон1].[время просмотра (UTC)].&amp;[2021-08-07T00:39:52.916667]"/>
            <x15:cachedUniqueName index="94727" name="[Диапазон1].[время просмотра (UTC)].&amp;[2021-08-07T00:40:27.866667]"/>
            <x15:cachedUniqueName index="94728" name="[Диапазон1].[время просмотра (UTC)].&amp;[2021-08-07T00:42:12.723333]"/>
            <x15:cachedUniqueName index="94729" name="[Диапазон1].[время просмотра (UTC)].&amp;[2021-08-07T00:43:09.336667]"/>
            <x15:cachedUniqueName index="94730" name="[Диапазон1].[время просмотра (UTC)].&amp;[2021-08-07T00:43:51.526667]"/>
            <x15:cachedUniqueName index="94731" name="[Диапазон1].[время просмотра (UTC)].&amp;[2021-08-07T00:43:57.576667]"/>
            <x15:cachedUniqueName index="94732" name="[Диапазон1].[время просмотра (UTC)].&amp;[2021-08-07T00:44:32.526667]"/>
            <x15:cachedUniqueName index="94733" name="[Диапазон1].[время просмотра (UTC)].&amp;[2021-08-07T00:45:36.996667]"/>
            <x15:cachedUniqueName index="94734" name="[Диапазон1].[время просмотра (UTC)].&amp;[2021-08-07T00:46:03.366667]"/>
            <x15:cachedUniqueName index="94735" name="[Диапазон1].[время просмотра (UTC)].&amp;[2021-08-07T00:46:04.8]"/>
            <x15:cachedUniqueName index="94736" name="[Диапазон1].[время просмотра (UTC)].&amp;[2021-08-07T00:47:59.386667]"/>
            <x15:cachedUniqueName index="94737" name="[Диапазон1].[время просмотра (UTC)].&amp;[2021-08-07T00:49:12.14]"/>
            <x15:cachedUniqueName index="94738" name="[Диапазон1].[время просмотра (UTC)].&amp;[2021-08-07T00:49:47.09]"/>
            <x15:cachedUniqueName index="94739" name="[Диапазон1].[время просмотра (UTC)].&amp;[2021-08-07T00:49:52.766667]"/>
            <x15:cachedUniqueName index="94740" name="[Диапазон1].[время просмотра (UTC)].&amp;[2021-08-07T00:55:01.653333]"/>
            <x15:cachedUniqueName index="94741" name="[Диапазон1].[время просмотра (UTC)].&amp;[2021-08-07T00:57:10.476667]"/>
            <x15:cachedUniqueName index="94742" name="[Диапазон1].[время просмотра (UTC)].&amp;[2021-08-07T00:58:04.8]"/>
            <x15:cachedUniqueName index="94743" name="[Диапазон1].[время просмотра (UTC)].&amp;[2021-08-07T00:58:16.396667]"/>
            <x15:cachedUniqueName index="94744" name="[Диапазон1].[время просмотра (UTC)].&amp;[2021-08-07T00:59:17.043333]"/>
            <x15:cachedUniqueName index="94745" name="[Диапазон1].[время просмотра (UTC)].&amp;[2021-08-07T01:00:01.866667]"/>
            <x15:cachedUniqueName index="94746" name="[Диапазон1].[время просмотра (UTC)].&amp;[2021-08-07T01:01:26.12]"/>
            <x15:cachedUniqueName index="94747" name="[Диапазон1].[время просмотра (UTC)].&amp;[2021-08-07T01:05:30.78]"/>
            <x15:cachedUniqueName index="94748" name="[Диапазон1].[время просмотра (UTC)].&amp;[2021-08-07T01:07:50.586667]"/>
            <x15:cachedUniqueName index="94749" name="[Диапазон1].[время просмотра (UTC)].&amp;[2021-08-07T01:08:25.536667]"/>
            <x15:cachedUniqueName index="94750" name="[Диапазон1].[время просмотра (UTC)].&amp;[2021-08-07T01:09:36]"/>
            <x15:cachedUniqueName index="94751" name="[Диапазон1].[время просмотра (UTC)].&amp;[2021-08-07T01:10:10.393333]"/>
            <x15:cachedUniqueName index="94752" name="[Диапазон1].[время просмотра (UTC)].&amp;[2021-08-07T01:11:01.066667]"/>
            <x15:cachedUniqueName index="94753" name="[Диапазон1].[время просмотра (UTC)].&amp;[2021-08-07T01:13:07.633333]"/>
            <x15:cachedUniqueName index="94754" name="[Диапазон1].[время просмотра (UTC)].&amp;[2021-08-07T01:13:52.46]"/>
            <x15:cachedUniqueName index="94755" name="[Диапазон1].[время просмотра (UTC)].&amp;[2021-08-07T01:14:15.053333]"/>
            <x15:cachedUniqueName index="94756" name="[Диапазон1].[время просмотра (UTC)].&amp;[2021-08-07T01:14:24.1]"/>
            <x15:cachedUniqueName index="94757" name="[Диапазон1].[время просмотра (UTC)].&amp;[2021-08-07T01:15:16.836667]"/>
            <x15:cachedUniqueName index="94758" name="[Диапазон1].[время просмотра (UTC)].&amp;[2021-08-07T01:15:53.753333]"/>
            <x15:cachedUniqueName index="94759" name="[Диапазон1].[время просмотра (UTC)].&amp;[2021-08-07T01:17:41.86]"/>
            <x15:cachedUniqueName index="94760" name="[Диапазон1].[время просмотра (UTC)].&amp;[2021-08-07T01:21:07.53]"/>
            <x15:cachedUniqueName index="94761" name="[Диапазон1].[время просмотра (UTC)].&amp;[2021-08-07T01:21:49.42]"/>
            <x15:cachedUniqueName index="94762" name="[Диапазон1].[время просмотра (UTC)].&amp;[2021-08-07T01:28:48.84]"/>
            <x15:cachedUniqueName index="94763" name="[Диапазон1].[время просмотра (UTC)].&amp;[2021-08-07T01:29:28.523333]"/>
            <x15:cachedUniqueName index="94764" name="[Диапазон1].[время просмотра (UTC)].&amp;[2021-08-07T01:29:36.433333]"/>
            <x15:cachedUniqueName index="94765" name="[Диапазон1].[время просмотра (UTC)].&amp;[2021-08-07T01:32:01.456667]"/>
            <x15:cachedUniqueName index="94766" name="[Диапазон1].[время просмотра (UTC)].&amp;[2021-08-07T01:32:14.643333]"/>
            <x15:cachedUniqueName index="94767" name="[Диапазон1].[время просмотра (UTC)].&amp;[2021-08-07T01:32:53.5]"/>
            <x15:cachedUniqueName index="94768" name="[Диапазон1].[время просмотра (UTC)].&amp;[2021-08-07T01:33:12.65]"/>
            <x15:cachedUniqueName index="94769" name="[Диапазон1].[время просмотра (UTC)].&amp;[2021-08-07T01:36:17.226667]"/>
            <x15:cachedUniqueName index="94770" name="[Диапазон1].[время просмотра (UTC)].&amp;[2021-08-07T01:36:25.136667]"/>
            <x15:cachedUniqueName index="94771" name="[Диапазон1].[время просмотра (UTC)].&amp;[2021-08-07T01:37:17.873333]"/>
            <x15:cachedUniqueName index="94772" name="[Диапазон1].[время просмотра (UTC)].&amp;[2021-08-07T01:39:50.4]"/>
            <x15:cachedUniqueName index="94773" name="[Диапазон1].[время просмотра (UTC)].&amp;[2021-08-07T01:41:37.77]"/>
            <x15:cachedUniqueName index="94774" name="[Диапазон1].[время просмотра (UTC)].&amp;[2021-08-07T01:41:38.916667]"/>
            <x15:cachedUniqueName index="94775" name="[Диапазон1].[время просмотра (UTC)].&amp;[2021-08-07T01:42:47.673333]"/>
            <x15:cachedUniqueName index="94776" name="[Диапазон1].[время просмотра (UTC)].&amp;[2021-08-07T01:43:57.576667]"/>
            <x15:cachedUniqueName index="94777" name="[Диапазон1].[время просмотра (UTC)].&amp;[2021-08-07T01:44:51.403333]"/>
            <x15:cachedUniqueName index="94778" name="[Диапазон1].[время просмотра (UTC)].&amp;[2021-08-07T01:48:03.89]"/>
            <x15:cachedUniqueName index="94779" name="[Диапазон1].[время просмотра (UTC)].&amp;[2021-08-07T01:49:07.173333]"/>
            <x15:cachedUniqueName index="94780" name="[Диапазон1].[время просмотра (UTC)].&amp;[2021-08-07T01:49:55.2]"/>
            <x15:cachedUniqueName index="94781" name="[Диапазон1].[время просмотра (UTC)].&amp;[2021-08-07T01:50:57.916667]"/>
            <x15:cachedUniqueName index="94782" name="[Диапазон1].[время просмотра (UTC)].&amp;[2021-08-07T01:57:33.436667]"/>
            <x15:cachedUniqueName index="94783" name="[Диапазон1].[время просмотра (UTC)].&amp;[2021-08-07T01:58:33.6]"/>
            <x15:cachedUniqueName index="94784" name="[Диапазон1].[время просмотра (UTC)].&amp;[2021-08-07T02:00:22.193333]"/>
            <x15:cachedUniqueName index="94785" name="[Диапазон1].[время просмотра (UTC)].&amp;[2021-08-07T02:02:34.033333]"/>
            <x15:cachedUniqueName index="94786" name="[Диапазон1].[время просмотра (UTC)].&amp;[2021-08-07T02:03:05.676667]"/>
            <x15:cachedUniqueName index="94787" name="[Диапазон1].[время просмотра (UTC)].&amp;[2021-08-07T02:03:47.863333]"/>
            <x15:cachedUniqueName index="94788" name="[Диапазон1].[время просмотра (UTC)].&amp;[2021-08-07T02:04:48]"/>
            <x15:cachedUniqueName index="94789" name="[Диапазон1].[время просмотра (UTC)].&amp;[2021-08-07T02:06:05.733333]"/>
            <x15:cachedUniqueName index="94790" name="[Диапазон1].[время просмотра (UTC)].&amp;[2021-08-07T02:06:12.886667]"/>
            <x15:cachedUniqueName index="94791" name="[Диапазон1].[время просмотра (UTC)].&amp;[2021-08-07T02:06:36.62]"/>
            <x15:cachedUniqueName index="94792" name="[Диапазон1].[время просмотра (UTC)].&amp;[2021-08-07T02:07:50.45]"/>
            <x15:cachedUniqueName index="94793" name="[Диапазон1].[время просмотра (UTC)].&amp;[2021-08-07T02:08:30]"/>
            <x15:cachedUniqueName index="94794" name="[Диапазон1].[время просмотра (UTC)].&amp;[2021-08-07T02:09:04.28]"/>
            <x15:cachedUniqueName index="94795" name="[Диапазон1].[время просмотра (UTC)].&amp;[2021-08-07T02:15:24.956667]"/>
            <x15:cachedUniqueName index="94796" name="[Диапазон1].[время просмотра (UTC)].&amp;[2021-08-07T02:16:50.993333]"/>
            <x15:cachedUniqueName index="94797" name="[Диапазон1].[время просмотра (UTC)].&amp;[2021-08-07T02:20:48.306667]"/>
            <x15:cachedUniqueName index="94798" name="[Диапазон1].[время просмотра (UTC)].&amp;[2021-08-07T02:21:17.31]"/>
            <x15:cachedUniqueName index="94799" name="[Диапазон1].[время просмотра (UTC)].&amp;[2021-08-07T02:22:24.373333]"/>
            <x15:cachedUniqueName index="94800" name="[Диапазон1].[время просмотра (UTC)].&amp;[2021-08-07T02:23:31.786667]"/>
            <x15:cachedUniqueName index="94801" name="[Диапазон1].[время просмотра (UTC)].&amp;[2021-08-07T02:24:57.6]"/>
            <x15:cachedUniqueName index="94802" name="[Диапазон1].[время просмотра (UTC)].&amp;[2021-08-07T02:25:55.2]"/>
            <x15:cachedUniqueName index="94803" name="[Диапазон1].[время просмотра (UTC)].&amp;[2021-08-07T02:26:20.54]"/>
            <x15:cachedUniqueName index="94804" name="[Диапазон1].[время просмотра (UTC)].&amp;[2021-08-07T02:27:08.003333]"/>
            <x15:cachedUniqueName index="94805" name="[Диапазон1].[время просмотра (UTC)].&amp;[2021-08-07T02:28:13.886667]"/>
            <x15:cachedUniqueName index="94806" name="[Диапазон1].[время просмотра (UTC)].&amp;[2021-08-07T02:28:19.2]"/>
            <x15:cachedUniqueName index="94807" name="[Диапазон1].[время просмотра (UTC)].&amp;[2021-08-07T02:28:48]"/>
            <x15:cachedUniqueName index="94808" name="[Диапазон1].[время просмотра (UTC)].&amp;[2021-08-07T02:29:23.79]"/>
            <x15:cachedUniqueName index="94809" name="[Диапазон1].[время просмотра (UTC)].&amp;[2021-08-07T02:30:38.946667]"/>
            <x15:cachedUniqueName index="94810" name="[Диапазон1].[время просмотра (UTC)].&amp;[2021-08-07T02:32:53.423333]"/>
            <x15:cachedUniqueName index="94811" name="[Диапазон1].[время просмотра (UTC)].&amp;[2021-08-07T02:35:31.2]"/>
            <x15:cachedUniqueName index="94812" name="[Диапазон1].[время просмотра (UTC)].&amp;[2021-08-07T02:36:13.82]"/>
            <x15:cachedUniqueName index="94813" name="[Диапазон1].[время просмотра (UTC)].&amp;[2021-08-07T02:36:16.456667]"/>
            <x15:cachedUniqueName index="94814" name="[Диапазон1].[время просмотра (UTC)].&amp;[2021-08-07T02:38:28.296667]"/>
            <x15:cachedUniqueName index="94815" name="[Диапазон1].[время просмотра (UTC)].&amp;[2021-08-07T02:40:08.496667]"/>
            <x15:cachedUniqueName index="94816" name="[Диапазон1].[время просмотра (UTC)].&amp;[2021-08-07T02:41:48.696667]"/>
            <x15:cachedUniqueName index="94817" name="[Диапазон1].[время просмотра (UTC)].&amp;[2021-08-07T02:42:25.61]"/>
            <x15:cachedUniqueName index="94818" name="[Диапазон1].[время просмотра (UTC)].&amp;[2021-08-07T02:42:47.673333]"/>
            <x15:cachedUniqueName index="94819" name="[Диапазон1].[время просмотра (UTC)].&amp;[2021-08-07T02:43:42.076667]"/>
            <x15:cachedUniqueName index="94820" name="[Диапазон1].[время просмотра (UTC)].&amp;[2021-08-07T02:44:32.176667]"/>
            <x15:cachedUniqueName index="94821" name="[Диапазон1].[время просмотра (UTC)].&amp;[2021-08-07T02:45:56.553333]"/>
            <x15:cachedUniqueName index="94822" name="[Диапазон1].[время просмотра (UTC)].&amp;[2021-08-07T02:48:26.85]"/>
            <x15:cachedUniqueName index="94823" name="[Диапазон1].[время просмотра (UTC)].&amp;[2021-08-07T02:53:19.536667]"/>
            <x15:cachedUniqueName index="94824" name="[Диапазон1].[время просмотра (UTC)].&amp;[2021-08-07T02:55:57.743333]"/>
            <x15:cachedUniqueName index="94825" name="[Диапазон1].[время просмотра (UTC)].&amp;[2021-08-07T02:57:35.306667]"/>
            <x15:cachedUniqueName index="94826" name="[Диапазон1].[время просмотра (UTC)].&amp;[2021-08-07T02:57:56.413333]"/>
            <x15:cachedUniqueName index="94827" name="[Диапазон1].[время просмотра (UTC)].&amp;[2021-08-07T02:59:06.316667]"/>
            <x15:cachedUniqueName index="94828" name="[Диапазон1].[время просмотра (UTC)].&amp;[2021-08-07T02:59:41.266667]"/>
            <x15:cachedUniqueName index="94829" name="[Диапазон1].[время просмотра (UTC)].&amp;[2021-08-07T03:01:24.706667]"/>
            <x15:cachedUniqueName index="94830" name="[Диапазон1].[время просмотра (UTC)].&amp;[2021-08-07T03:02:01.073333]"/>
            <x15:cachedUniqueName index="94831" name="[Диапазон1].[время просмотра (UTC)].&amp;[2021-08-07T03:02:56.996667]"/>
            <x15:cachedUniqueName index="94832" name="[Диапазон1].[время просмотра (UTC)].&amp;[2021-08-07T03:04:13.463333]"/>
            <x15:cachedUniqueName index="94833" name="[Диапазон1].[время просмотра (UTC)].&amp;[2021-08-07T03:05:16.8]"/>
            <x15:cachedUniqueName index="94834" name="[Диапазон1].[время просмотра (UTC)].&amp;[2021-08-07T03:07:23.313333]"/>
            <x15:cachedUniqueName index="94835" name="[Диапазон1].[время просмотра (UTC)].&amp;[2021-08-07T03:11:15.35]"/>
            <x15:cachedUniqueName index="94836" name="[Диапазон1].[время просмотра (UTC)].&amp;[2021-08-07T03:11:57.54]"/>
            <x15:cachedUniqueName index="94837" name="[Диапазон1].[время просмотра (UTC)].&amp;[2021-08-07T03:13:11.37]"/>
            <x15:cachedUniqueName index="94838" name="[Диапазон1].[время просмотра (UTC)].&amp;[2021-08-07T03:14:25.2]"/>
            <x15:cachedUniqueName index="94839" name="[Диапазон1].[время просмотра (UTC)].&amp;[2021-08-07T03:17:45.596667]"/>
            <x15:cachedUniqueName index="94840" name="[Диапазон1].[время просмотра (UTC)].&amp;[2021-08-07T03:20:04.566667]"/>
            <x15:cachedUniqueName index="94841" name="[Диапазон1].[время просмотра (UTC)].&amp;[2021-08-07T03:21:07.2]"/>
            <x15:cachedUniqueName index="94842" name="[Диапазон1].[время просмотра (UTC)].&amp;[2021-08-07T03:22:17.186667]"/>
            <x15:cachedUniqueName index="94843" name="[Диапазон1].[время просмотра (UTC)].&amp;[2021-08-07T03:26:24]"/>
            <x15:cachedUniqueName index="94844" name="[Диапазон1].[время просмотра (UTC)].&amp;[2021-08-07T03:27:03.983333]"/>
            <x15:cachedUniqueName index="94845" name="[Диапазон1].[время просмотра (UTC)].&amp;[2021-08-07T03:28:05.243333]"/>
            <x15:cachedUniqueName index="94846" name="[Диапазон1].[время просмотра (UTC)].&amp;[2021-08-07T03:31:12]"/>
            <x15:cachedUniqueName index="94847" name="[Диапазон1].[время просмотра (UTC)].&amp;[2021-08-07T03:33:07.2]"/>
            <x15:cachedUniqueName index="94848" name="[Диапазон1].[время просмотра (UTC)].&amp;[2021-08-07T03:34:35.49]"/>
            <x15:cachedUniqueName index="94849" name="[Диапазон1].[время просмотра (UTC)].&amp;[2021-08-07T03:37:47.976667]"/>
            <x15:cachedUniqueName index="94850" name="[Диапазон1].[время просмотра (UTC)].&amp;[2021-08-07T03:42:30.113333]"/>
            <x15:cachedUniqueName index="94851" name="[Диапазон1].[время просмотра (UTC)].&amp;[2021-08-07T03:46:51.156667]"/>
            <x15:cachedUniqueName index="94852" name="[Диапазон1].[время просмотра (UTC)].&amp;[2021-08-07T03:47:02.4]"/>
            <x15:cachedUniqueName index="94853" name="[Диапазон1].[время просмотра (UTC)].&amp;[2021-08-07T03:47:22.8]"/>
            <x15:cachedUniqueName index="94854" name="[Диапазон1].[время просмотра (UTC)].&amp;[2021-08-07T03:47:38.62]"/>
            <x15:cachedUniqueName index="94855" name="[Диапазон1].[время просмотра (UTC)].&amp;[2021-08-07T03:47:59.713333]"/>
            <x15:cachedUniqueName index="94856" name="[Диапазон1].[время просмотра (UTC)].&amp;[2021-08-07T03:49:12.14]"/>
            <x15:cachedUniqueName index="94857" name="[Диапазон1].[время просмотра (UTC)].&amp;[2021-08-07T03:50:22.103333]"/>
            <x15:cachedUniqueName index="94858" name="[Диапазон1].[время просмотра (UTC)].&amp;[2021-08-07T03:50:24]"/>
            <x15:cachedUniqueName index="94859" name="[Диапазон1].[время просмотра (UTC)].&amp;[2021-08-07T03:51:35.933333]"/>
            <x15:cachedUniqueName index="94860" name="[Диапазон1].[время просмотра (UTC)].&amp;[2021-08-07T03:51:41.206667]"/>
            <x15:cachedUniqueName index="94861" name="[Диапазон1].[время просмотра (UTC)].&amp;[2021-08-07T03:51:46.48]"/>
            <x15:cachedUniqueName index="94862" name="[Диапазон1].[время просмотра (UTC)].&amp;[2021-08-07T03:55:12.15]"/>
            <x15:cachedUniqueName index="94863" name="[Диапазон1].[время просмотра (UTC)].&amp;[2021-08-07T03:57:56.413333]"/>
            <x15:cachedUniqueName index="94864" name="[Диапазон1].[время просмотра (UTC)].&amp;[2021-08-07T04:00:12.746667]"/>
            <x15:cachedUniqueName index="94865" name="[Диапазон1].[время просмотра (UTC)].&amp;[2021-08-07T04:00:15.38]"/>
            <x15:cachedUniqueName index="94866" name="[Диапазон1].[время просмотра (UTC)].&amp;[2021-08-07T04:00:51.17]"/>
            <x15:cachedUniqueName index="94867" name="[Диапазон1].[время просмотра (UTC)].&amp;[2021-08-07T04:02:08.763333]"/>
            <x15:cachedUniqueName index="94868" name="[Диапазон1].[время просмотра (UTC)].&amp;[2021-08-07T04:02:19.31]"/>
            <x15:cachedUniqueName index="94869" name="[Диапазон1].[время просмотра (UTC)].&amp;[2021-08-07T04:05:44.98]"/>
            <x15:cachedUniqueName index="94870" name="[Диапазон1].[время просмотра (UTC)].&amp;[2021-08-07T04:07:12]"/>
            <x15:cachedUniqueName index="94871" name="[Диапазон1].[время просмотра (UTC)].&amp;[2021-08-07T04:07:50.586667]"/>
            <x15:cachedUniqueName index="94872" name="[Диапазон1].[время просмотра (UTC)].&amp;[2021-08-07T04:09:08.016667]"/>
            <x15:cachedUniqueName index="94873" name="[Диапазон1].[время просмотра (UTC)].&amp;[2021-08-07T04:09:35.44]"/>
            <x15:cachedUniqueName index="94874" name="[Диапазон1].[время просмотра (UTC)].&amp;[2021-08-07T04:09:52.84]"/>
            <x15:cachedUniqueName index="94875" name="[Диапазон1].[время просмотра (UTC)].&amp;[2021-08-07T04:11:35.676667]"/>
            <x15:cachedUniqueName index="94876" name="[Диапазон1].[время просмотра (UTC)].&amp;[2021-08-07T04:13:26.4]"/>
            <x15:cachedUniqueName index="94877" name="[Диапазон1].[время просмотра (UTC)].&amp;[2021-08-07T04:16:04.63]"/>
            <x15:cachedUniqueName index="94878" name="[Диапазон1].[время просмотра (UTC)].&amp;[2021-08-07T04:17:21.096667]"/>
            <x15:cachedUniqueName index="94879" name="[Диапазон1].[время просмотра (UTC)].&amp;[2021-08-07T04:18:19.713333]"/>
            <x15:cachedUniqueName index="94880" name="[Диапазон1].[время просмотра (UTC)].&amp;[2021-08-07T04:19:14.48]"/>
            <x15:cachedUniqueName index="94881" name="[Диапазон1].[время просмотра (UTC)].&amp;[2021-08-07T04:20:33.583333]"/>
            <x15:cachedUniqueName index="94882" name="[Диапазон1].[время просмотра (UTC)].&amp;[2021-08-07T04:21:07.2]"/>
            <x15:cachedUniqueName index="94883" name="[Диапазон1].[время просмотра (UTC)].&amp;[2021-08-07T04:22:37.513333]"/>
            <x15:cachedUniqueName index="94884" name="[Диапазон1].[время просмотра (UTC)].&amp;[2021-08-07T04:23:53.98]"/>
            <x15:cachedUniqueName index="94885" name="[Диапазон1].[время просмотра (UTC)].&amp;[2021-08-07T04:27:19.65]"/>
            <x15:cachedUniqueName index="94886" name="[Диапазон1].[время просмотра (UTC)].&amp;[2021-08-07T04:29:15.67]"/>
            <x15:cachedUniqueName index="94887" name="[Диапазон1].[время просмотра (UTC)].&amp;[2021-08-07T04:31:45.966667]"/>
            <x15:cachedUniqueName index="94888" name="[Диапазон1].[время просмотра (UTC)].&amp;[2021-08-07T04:31:56.513333]"/>
            <x15:cachedUniqueName index="94889" name="[Диапазон1].[время просмотра (UTC)].&amp;[2021-08-07T04:32:22.883333]"/>
            <x15:cachedUniqueName index="94890" name="[Диапазон1].[время просмотра (UTC)].&amp;[2021-08-07T04:33:28.45]"/>
            <x15:cachedUniqueName index="94891" name="[Диапазон1].[время просмотра (UTC)].&amp;[2021-08-07T04:33:36.713333]"/>
            <x15:cachedUniqueName index="94892" name="[Диапазон1].[время просмотра (UTC)].&amp;[2021-08-07T04:35:48.256667]"/>
            <x15:cachedUniqueName index="94893" name="[Диапазон1].[время просмотра (UTC)].&amp;[2021-08-07T04:38:34.67]"/>
            <x15:cachedUniqueName index="94894" name="[Диапазон1].[время просмотра (UTC)].&amp;[2021-08-07T04:42:12.723333]"/>
            <x15:cachedUniqueName index="94895" name="[Диапазон1].[время просмотра (UTC)].&amp;[2021-08-07T04:44:25.366667]"/>
            <x15:cachedUniqueName index="94896" name="[Диапазон1].[время просмотра (UTC)].&amp;[2021-08-07T04:46:08.2]"/>
            <x15:cachedUniqueName index="94897" name="[Диапазон1].[время просмотра (UTC)].&amp;[2021-08-07T04:46:34.566667]"/>
            <x15:cachedUniqueName index="94898" name="[Диапазон1].[время просмотра (UTC)].&amp;[2021-08-07T04:49:47.053333]"/>
            <x15:cachedUniqueName index="94899" name="[Диапазон1].[время просмотра (UTC)].&amp;[2021-08-07T04:49:49.69]"/>
            <x15:cachedUniqueName index="94900" name="[Диапазон1].[время просмотра (UTC)].&amp;[2021-08-07T04:49:55.2]"/>
            <x15:cachedUniqueName index="94901" name="[Диапазон1].[время просмотра (UTC)].&amp;[2021-08-07T04:49:57.6]"/>
            <x15:cachedUniqueName index="94902" name="[Диапазон1].[время просмотра (UTC)].&amp;[2021-08-07T04:51:31.946667]"/>
            <x15:cachedUniqueName index="94903" name="[Диапазон1].[время просмотра (UTC)].&amp;[2021-08-07T04:53:44.366667]"/>
            <x15:cachedUniqueName index="94904" name="[Диапазон1].[время просмотра (UTC)].&amp;[2021-08-07T04:56:12.026667]"/>
            <x15:cachedUniqueName index="94905" name="[Диапазон1].[время просмотра (UTC)].&amp;[2021-08-07T04:57:15.31]"/>
            <x15:cachedUniqueName index="94906" name="[Диапазон1].[время просмотра (UTC)].&amp;[2021-08-07T05:03:40.283333]"/>
            <x15:cachedUniqueName index="94907" name="[Диапазон1].[время просмотра (UTC)].&amp;[2021-08-07T05:04:33.02]"/>
            <x15:cachedUniqueName index="94908" name="[Диапазон1].[время просмотра (UTC)].&amp;[2021-08-07T05:06:10.58]"/>
            <x15:cachedUniqueName index="94909" name="[Диапазон1].[время просмотра (UTC)].&amp;[2021-08-07T05:09:35.44]"/>
            <x15:cachedUniqueName index="94910" name="[Диапазон1].[время просмотра (UTC)].&amp;[2021-08-07T05:14:24]"/>
            <x15:cachedUniqueName index="94911" name="[Диапазон1].[время просмотра (UTC)].&amp;[2021-08-07T05:15:05.85]"/>
            <x15:cachedUniqueName index="94912" name="[Диапазон1].[время просмотра (UTC)].&amp;[2021-08-07T05:15:16.396667]"/>
            <x15:cachedUniqueName index="94913" name="[Диапазон1].[время просмотра (UTC)].&amp;[2021-08-07T05:16:34.856667]"/>
            <x15:cachedUniqueName index="94914" name="[Диапазон1].[время просмотра (UTC)].&amp;[2021-08-07T05:20:30.176667]"/>
            <x15:cachedUniqueName index="94915" name="[Диапазон1].[время просмотра (UTC)].&amp;[2021-08-07T05:20:56.546667]"/>
            <x15:cachedUniqueName index="94916" name="[Диапазон1].[время просмотра (UTC)].&amp;[2021-08-07T05:21:36.096667]"/>
            <x15:cachedUniqueName index="94917" name="[Диапазон1].[время просмотра (UTC)].&amp;[2021-08-07T05:21:51.916667]"/>
            <x15:cachedUniqueName index="94918" name="[Диапазон1].[время просмотра (UTC)].&amp;[2021-08-07T05:22:07.736667]"/>
            <x15:cachedUniqueName index="94919" name="[Диапазон1].[время просмотра (UTC)].&amp;[2021-08-07T05:23:03.11]"/>
            <x15:cachedUniqueName index="94920" name="[Диапазон1].[время просмотра (UTC)].&amp;[2021-08-07T05:25:12.313333]"/>
            <x15:cachedUniqueName index="94921" name="[Диапазон1].[время просмотра (UTC)].&amp;[2021-08-07T05:25:46.593333]"/>
            <x15:cachedUniqueName index="94922" name="[Диапазон1].[время просмотра (UTC)].&amp;[2021-08-07T05:30:33.693333]"/>
            <x15:cachedUniqueName index="94923" name="[Диапазон1].[время просмотра (UTC)].&amp;[2021-08-07T05:31:08.646667]"/>
            <x15:cachedUniqueName index="94924" name="[Диапазон1].[время просмотра (UTC)].&amp;[2021-08-07T05:33:36]"/>
            <x15:cachedUniqueName index="94925" name="[Диапазон1].[время просмотра (UTC)].&amp;[2021-08-07T05:35:13.306667]"/>
            <x15:cachedUniqueName index="94926" name="[Диапазон1].[время просмотра (UTC)].&amp;[2021-08-07T05:35:31.963333]"/>
            <x15:cachedUniqueName index="94927" name="[Диапазон1].[время просмотра (UTC)].&amp;[2021-08-07T05:36:48.43]"/>
            <x15:cachedUniqueName index="94928" name="[Диапазон1].[время просмотра (UTC)].&amp;[2021-08-07T05:38:31.263333]"/>
            <x15:cachedUniqueName index="94929" name="[Диапазон1].[время просмотра (UTC)].&amp;[2021-08-07T05:40:27.866667]"/>
            <x15:cachedUniqueName index="94930" name="[Диапазон1].[время просмотра (UTC)].&amp;[2021-08-07T05:42:25.94]"/>
            <x15:cachedUniqueName index="94931" name="[Диапазон1].[время просмотра (UTC)].&amp;[2021-08-07T05:43:12]"/>
            <x15:cachedUniqueName index="94932" name="[Диапазон1].[время просмотра (UTC)].&amp;[2021-08-07T05:43:55.59]"/>
            <x15:cachedUniqueName index="94933" name="[Диапазон1].[время просмотра (UTC)].&amp;[2021-08-07T05:44:32.526667]"/>
            <x15:cachedUniqueName index="94934" name="[Диапазон1].[время просмотра (UTC)].&amp;[2021-08-07T05:44:38.4]"/>
            <x15:cachedUniqueName index="94935" name="[Диапазон1].[время просмотра (UTC)].&amp;[2021-08-07T05:47:23.896667]"/>
            <x15:cachedUniqueName index="94936" name="[Диапазон1].[время просмотра (UTC)].&amp;[2021-08-07T05:50:04.743333]"/>
            <x15:cachedUniqueName index="94937" name="[Диапазон1].[время просмотра (UTC)].&amp;[2021-08-07T05:52:58.77]"/>
            <x15:cachedUniqueName index="94938" name="[Диапазон1].[время просмотра (UTC)].&amp;[2021-08-07T05:54:43.2]"/>
            <x15:cachedUniqueName index="94939" name="[Диапазон1].[время просмотра (UTC)].&amp;[2021-08-07T05:56:16.53]"/>
            <x15:cachedUniqueName index="94940" name="[Диапазон1].[время просмотра (UTC)].&amp;[2021-08-07T05:58:04.8]"/>
            <x15:cachedUniqueName index="94941" name="[Диапазон1].[время просмотра (UTC)].&amp;[2021-08-07T05:59:34.29]"/>
            <x15:cachedUniqueName index="94942" name="[Диапазон1].[время просмотра (UTC)].&amp;[2021-08-07T05:59:50.113333]"/>
            <x15:cachedUniqueName index="94943" name="[Диапазон1].[время просмотра (UTC)].&amp;[2021-08-07T06:09:35.44]"/>
            <x15:cachedUniqueName index="94944" name="[Диапазон1].[время просмотра (UTC)].&amp;[2021-08-07T06:10:45.343333]"/>
            <x15:cachedUniqueName index="94945" name="[Диапазон1].[время просмотра (UTC)].&amp;[2021-08-07T06:11:07.77]"/>
            <x15:cachedUniqueName index="94946" name="[Диапазон1].[время просмотра (UTC)].&amp;[2021-08-07T06:11:23.59]"/>
            <x15:cachedUniqueName index="94947" name="[Диапазон1].[время просмотра (UTC)].&amp;[2021-08-07T06:12:53.24]"/>
            <x15:cachedUniqueName index="94948" name="[Диапазон1].[время просмотра (UTC)].&amp;[2021-08-07T06:15:36.723333]"/>
            <x15:cachedUniqueName index="94949" name="[Диапазон1].[время просмотра (UTC)].&amp;[2021-08-07T06:17:19.556667]"/>
            <x15:cachedUniqueName index="94950" name="[Диапазон1].[время просмотра (UTC)].&amp;[2021-08-07T06:22:59.706667]"/>
            <x15:cachedUniqueName index="94951" name="[Диапазон1].[время просмотра (UTC)].&amp;[2021-08-07T06:23:02.343333]"/>
            <x15:cachedUniqueName index="94952" name="[Диапазон1].[время просмотра (UTC)].&amp;[2021-08-07T06:23:15.526667]"/>
            <x15:cachedUniqueName index="94953" name="[Диапазон1].[время просмотра (UTC)].&amp;[2021-08-07T06:24:16.173333]"/>
            <x15:cachedUniqueName index="94954" name="[Диапазон1].[время просмотра (UTC)].&amp;[2021-08-07T06:24:57.6]"/>
            <x15:cachedUniqueName index="94955" name="[Диапазон1].[время просмотра (UTC)].&amp;[2021-08-07T06:25:16.82]"/>
            <x15:cachedUniqueName index="94956" name="[Диапазон1].[время просмотра (UTC)].&amp;[2021-08-07T06:28:48.84]"/>
            <x15:cachedUniqueName index="94957" name="[Диапазон1].[время просмотра (UTC)].&amp;[2021-08-07T06:29:53.683333]"/>
            <x15:cachedUniqueName index="94958" name="[Диапазон1].[время просмотра (UTC)].&amp;[2021-08-07T06:30:09.503333]"/>
            <x15:cachedUniqueName index="94959" name="[Диапазон1].[время просмотра (UTC)].&amp;[2021-08-07T06:31:15.423333]"/>
            <x15:cachedUniqueName index="94960" name="[Диапазон1].[время просмотра (UTC)].&amp;[2021-08-07T06:31:18.06]"/>
            <x15:cachedUniqueName index="94961" name="[Диапазон1].[время просмотра (UTC)].&amp;[2021-08-07T06:32:50.346667]"/>
            <x15:cachedUniqueName index="94962" name="[Диапазон1].[время просмотра (UTC)].&amp;[2021-08-07T06:33:07.2]"/>
            <x15:cachedUniqueName index="94963" name="[Диапазон1].[время просмотра (UTC)].&amp;[2021-08-07T06:34:09.453333]"/>
            <x15:cachedUniqueName index="94964" name="[Диапазон1].[время просмотра (UTC)].&amp;[2021-08-07T06:35:20.646667]"/>
            <x15:cachedUniqueName index="94965" name="[Диапазон1].[время просмотра (UTC)].&amp;[2021-08-07T06:36:13.383333]"/>
            <x15:cachedUniqueName index="94966" name="[Диапазон1].[время просмотра (UTC)].&amp;[2021-08-07T06:36:23.206667]"/>
            <x15:cachedUniqueName index="94967" name="[Диапазон1].[время просмотра (UTC)].&amp;[2021-08-07T06:37:26.4]"/>
            <x15:cachedUniqueName index="94968" name="[Диапазон1].[время просмотра (UTC)].&amp;[2021-08-07T06:38:14.676667]"/>
            <x15:cachedUniqueName index="94969" name="[Диапазон1].[время просмотра (UTC)].&amp;[2021-08-07T06:38:24]"/>
            <x15:cachedUniqueName index="94970" name="[Диапазон1].[время просмотра (UTC)].&amp;[2021-08-07T06:39:50.4]"/>
            <x15:cachedUniqueName index="94971" name="[Диапазон1].[время просмотра (UTC)].&amp;[2021-08-07T06:40:37.063333]"/>
            <x15:cachedUniqueName index="94972" name="[Диапазон1].[время просмотра (UTC)].&amp;[2021-08-07T06:44:38.4]"/>
            <x15:cachedUniqueName index="94973" name="[Диапазон1].[время просмотра (UTC)].&amp;[2021-08-07T06:46:06.663333]"/>
            <x15:cachedUniqueName index="94974" name="[Диапазон1].[время просмотра (UTC)].&amp;[2021-08-07T06:47:31.04]"/>
            <x15:cachedUniqueName index="94975" name="[Диапазон1].[время просмотра (UTC)].&amp;[2021-08-07T06:48:05.316667]"/>
            <x15:cachedUniqueName index="94976" name="[Диапазон1].[время просмотра (UTC)].&amp;[2021-08-07T06:48:34.323333]"/>
            <x15:cachedUniqueName index="94977" name="[Диапазон1].[время просмотра (UTC)].&amp;[2021-08-07T06:50:27.706667]"/>
            <x15:cachedUniqueName index="94978" name="[Диапазон1].[время просмотра (UTC)].&amp;[2021-08-07T06:50:51.436667]"/>
            <x15:cachedUniqueName index="94979" name="[Диапазон1].[время просмотра (UTC)].&amp;[2021-08-07T06:53:48.1]"/>
            <x15:cachedUniqueName index="94980" name="[Диапазон1].[время просмотра (UTC)].&amp;[2021-08-07T06:59:22.976667]"/>
            <x15:cachedUniqueName index="94981" name="[Диапазон1].[время просмотра (UTC)].&amp;[2021-08-07T07:02:03.82]"/>
            <x15:cachedUniqueName index="94982" name="[Диапазон1].[время просмотра (UTC)].&amp;[2021-08-07T07:03:44.016667]"/>
            <x15:cachedUniqueName index="94983" name="[Диапазон1].[время просмотра (UTC)].&amp;[2021-08-07T07:04:47.3]"/>
            <x15:cachedUniqueName index="94984" name="[Диапазон1].[время просмотра (UTC)].&amp;[2021-08-07T07:05:47.946667]"/>
            <x15:cachedUniqueName index="94985" name="[Диапазон1].[время просмотра (UTC)].&amp;[2021-08-07T07:06:11.68]"/>
            <x15:cachedUniqueName index="94986" name="[Диапазон1].[время просмотра (UTC)].&amp;[2021-08-07T07:07:49.24]"/>
            <x15:cachedUniqueName index="94987" name="[Диапазон1].[время просмотра (UTC)].&amp;[2021-08-07T07:07:50.586667]"/>
            <x15:cachedUniqueName index="94988" name="[Диапазон1].[время просмотра (UTC)].&amp;[2021-08-07T07:10:51.18]"/>
            <x15:cachedUniqueName index="94989" name="[Диапазон1].[время просмотра (UTC)].&amp;[2021-08-07T07:11:20.296667]"/>
            <x15:cachedUniqueName index="94990" name="[Диапазон1].[время просмотра (UTC)].&amp;[2021-08-07T07:11:54.463333]"/>
            <x15:cachedUniqueName index="94991" name="[Диапазон1].[время просмотра (UTC)].&amp;[2021-08-07T07:14:30.033333]"/>
            <x15:cachedUniqueName index="94992" name="[Диапазон1].[время просмотра (UTC)].&amp;[2021-08-07T07:15:14.86]"/>
            <x15:cachedUniqueName index="94993" name="[Диапазон1].[время просмотра (UTC)].&amp;[2021-08-07T07:15:50.4]"/>
            <x15:cachedUniqueName index="94994" name="[Диапазон1].[время просмотра (UTC)].&amp;[2021-08-07T07:16:34.856667]"/>
            <x15:cachedUniqueName index="94995" name="[Диапазон1].[время просмотра (UTC)].&amp;[2021-08-07T07:19:35.903333]"/>
            <x15:cachedUniqueName index="94996" name="[Диапазон1].[время просмотра (UTC)].&amp;[2021-08-07T07:20:04.566667]"/>
            <x15:cachedUniqueName index="94997" name="[Диапазон1].[время просмотра (UTC)].&amp;[2021-08-07T07:23:20.03]"/>
            <x15:cachedUniqueName index="94998" name="[Диапазон1].[время просмотра (UTC)].&amp;[2021-08-07T07:24:00]"/>
            <x15:cachedUniqueName index="94999" name="[Диапазон1].[время просмотра (UTC)].&amp;[2021-08-07T07:25:26.4]"/>
            <x15:cachedUniqueName index="95000" name="[Диапазон1].[время просмотра (UTC)].&amp;[2021-08-07T07:26:24.606667]"/>
            <x15:cachedUniqueName index="95001" name="[Диапазон1].[время просмотра (UTC)].&amp;[2021-08-07T07:26:32.516667]"/>
            <x15:cachedUniqueName index="95002" name="[Диапазон1].[время просмотра (UTC)].&amp;[2021-08-07T07:27:33.163333]"/>
            <x15:cachedUniqueName index="95003" name="[Диапазон1].[время просмотра (UTC)].&amp;[2021-08-07T07:28:33.81]"/>
            <x15:cachedUniqueName index="95004" name="[Диапазон1].[время просмотра (UTC)].&amp;[2021-08-07T07:28:57.54]"/>
            <x15:cachedUniqueName index="95005" name="[Диапазон1].[время просмотра (UTC)].&amp;[2021-08-07T07:29:55.55]"/>
            <x15:cachedUniqueName index="95006" name="[Диапазон1].[время просмотра (UTC)].&amp;[2021-08-07T07:30:08.733333]"/>
            <x15:cachedUniqueName index="95007" name="[Диапазон1].[время просмотра (UTC)].&amp;[2021-08-07T07:30:37.74]"/>
            <x15:cachedUniqueName index="95008" name="[Диапазон1].[время просмотра (UTC)].&amp;[2021-08-07T07:32:31.123333]"/>
            <x15:cachedUniqueName index="95009" name="[Диапазон1].[время просмотра (UTC)].&amp;[2021-08-07T07:33:02.763333]"/>
            <x15:cachedUniqueName index="95010" name="[Диапазон1].[время просмотра (UTC)].&amp;[2021-08-07T07:36:28.8]"/>
            <x15:cachedUniqueName index="95011" name="[Диапазон1].[время просмотра (UTC)].&amp;[2021-08-07T07:38:43.013333]"/>
            <x15:cachedUniqueName index="95012" name="[Диапазон1].[время просмотра (UTC)].&amp;[2021-08-07T07:40:33.656667]"/>
            <x15:cachedUniqueName index="95013" name="[Диапазон1].[время просмотра (UTC)].&amp;[2021-08-07T07:40:41.566667]"/>
            <x15:cachedUniqueName index="95014" name="[Диапазон1].[время просмотра (UTC)].&amp;[2021-08-07T07:41:37.77]"/>
            <x15:cachedUniqueName index="95015" name="[Диапазон1].[время просмотра (UTC)].&amp;[2021-08-07T07:42:56.043333]"/>
            <x15:cachedUniqueName index="95016" name="[Диапазон1].[время просмотра (UTC)].&amp;[2021-08-07T07:47:38.18]"/>
            <x15:cachedUniqueName index="95017" name="[Диапазон1].[время просмотра (UTC)].&amp;[2021-08-07T07:48:37.186667]"/>
            <x15:cachedUniqueName index="95018" name="[Диапазон1].[время просмотра (UTC)].&amp;[2021-08-07T07:49:26.4]"/>
            <x15:cachedUniqueName index="95019" name="[Диапазон1].[время просмотра (UTC)].&amp;[2021-08-07T07:50:08.476667]"/>
            <x15:cachedUniqueName index="95020" name="[Диапазон1].[время просмотра (UTC)].&amp;[2021-08-07T07:50:11.116667]"/>
            <x15:cachedUniqueName index="95021" name="[Диапазон1].[время просмотра (UTC)].&amp;[2021-08-07T07:50:56.993333]"/>
            <x15:cachedUniqueName index="95022" name="[Диапазон1].[время просмотра (UTC)].&amp;[2021-08-07T07:51:03.85]"/>
            <x15:cachedUniqueName index="95023" name="[Диапазон1].[время просмотра (UTC)].&amp;[2021-08-07T07:52:07.133333]"/>
            <x15:cachedUniqueName index="95024" name="[Диапазон1].[время просмотра (UTC)].&amp;[2021-08-07T07:53:36.786667]"/>
            <x15:cachedUniqueName index="95025" name="[Диапазон1].[время просмотра (UTC)].&amp;[2021-08-07T07:58:21.56]"/>
            <x15:cachedUniqueName index="95026" name="[Диапазон1].[время просмотра (UTC)].&amp;[2021-08-07T07:58:33.6]"/>
            <x15:cachedUniqueName index="95027" name="[Диапазон1].[время просмотра (UTC)].&amp;[2021-08-07T07:59:31.2]"/>
            <x15:cachedUniqueName index="95028" name="[Диапазон1].[время просмотра (UTC)].&amp;[2021-08-07T08:02:10.96]"/>
            <x15:cachedUniqueName index="95029" name="[Диапазон1].[время просмотра (UTC)].&amp;[2021-08-07T08:03:10.976667]"/>
            <x15:cachedUniqueName index="95030" name="[Диапазон1].[время просмотра (UTC)].&amp;[2021-08-07T08:05:47.18]"/>
            <x15:cachedUniqueName index="95031" name="[Диапазон1].[время просмотра (UTC)].&amp;[2021-08-07T08:07:15.636667]"/>
            <x15:cachedUniqueName index="95032" name="[Диапазон1].[время просмотра (UTC)].&amp;[2021-08-07T08:08:09.6]"/>
            <x15:cachedUniqueName index="95033" name="[Диапазон1].[время просмотра (UTC)].&amp;[2021-08-07T08:10:08.223333]"/>
            <x15:cachedUniqueName index="95034" name="[Диапазон1].[время просмотра (UTC)].&amp;[2021-08-07T08:10:45.343333]"/>
            <x15:cachedUniqueName index="95035" name="[Диапазон1].[время просмотра (UTC)].&amp;[2021-08-07T08:12:49.066667]"/>
            <x15:cachedUniqueName index="95036" name="[Диапазон1].[время просмотра (UTC)].&amp;[2021-08-07T08:14:37.176667]"/>
            <x15:cachedUniqueName index="95037" name="[Диапазон1].[время просмотра (UTC)].&amp;[2021-08-07T08:14:50.003333]"/>
            <x15:cachedUniqueName index="95038" name="[Диапазон1].[время просмотра (UTC)].&amp;[2021-08-07T08:18:14.4]"/>
            <x15:cachedUniqueName index="95039" name="[Диапазон1].[время просмотра (UTC)].&amp;[2021-08-07T08:19:40.8]"/>
            <x15:cachedUniqueName index="95040" name="[Диапазон1].[время просмотра (UTC)].&amp;[2021-08-07T08:22:59.323333]"/>
            <x15:cachedUniqueName index="95041" name="[Диапазон1].[время просмотра (UTC)].&amp;[2021-08-07T08:25:07.37]"/>
            <x15:cachedUniqueName index="95042" name="[Диапазон1].[время просмотра (UTC)].&amp;[2021-08-07T08:25:19.13]"/>
            <x15:cachedUniqueName index="95043" name="[Диапазон1].[время просмотра (UTC)].&amp;[2021-08-07T08:26:10.653333]"/>
            <x15:cachedUniqueName index="95044" name="[Диапазон1].[время просмотра (UTC)].&amp;[2021-08-07T08:27:03.983333]"/>
            <x15:cachedUniqueName index="95045" name="[Диапазон1].[время просмотра (UTC)].&amp;[2021-08-07T08:29:45.6]"/>
            <x15:cachedUniqueName index="95046" name="[Диапазон1].[время просмотра (UTC)].&amp;[2021-08-07T08:29:58.743333]"/>
            <x15:cachedUniqueName index="95047" name="[Диапазон1].[время просмотра (UTC)].&amp;[2021-08-07T08:30:02.693333]"/>
            <x15:cachedUniqueName index="95048" name="[Диапазон1].[время просмотра (UTC)].&amp;[2021-08-07T08:31:08.646667]"/>
            <x15:cachedUniqueName index="95049" name="[Диапазон1].[время просмотра (UTC)].&amp;[2021-08-07T08:31:40.8]"/>
            <x15:cachedUniqueName index="95050" name="[Диапазон1].[время просмотра (UTC)].&amp;[2021-08-07T08:33:20.453333]"/>
            <x15:cachedUniqueName index="95051" name="[Диапазон1].[время просмотра (UTC)].&amp;[2021-08-07T08:33:36]"/>
            <x15:cachedUniqueName index="95052" name="[Диапазон1].[время просмотра (UTC)].&amp;[2021-08-07T08:33:57.366667]"/>
            <x15:cachedUniqueName index="95053" name="[Диапазон1].[время просмотра (UTC)].&amp;[2021-08-07T08:34:03.403333]"/>
            <x15:cachedUniqueName index="95054" name="[Диапазон1].[время просмотра (UTC)].&amp;[2021-08-07T08:35:48.256667]"/>
            <x15:cachedUniqueName index="95055" name="[Диапазон1].[время просмотра (UTC)].&amp;[2021-08-07T08:36:23.206667]"/>
            <x15:cachedUniqueName index="95056" name="[Диапазон1].[время просмотра (UTC)].&amp;[2021-08-07T08:37:33.11]"/>
            <x15:cachedUniqueName index="95057" name="[Диапазон1].[время просмотра (UTC)].&amp;[2021-08-07T08:39:50.696667]"/>
            <x15:cachedUniqueName index="95058" name="[Диапазон1].[время просмотра (UTC)].&amp;[2021-08-07T08:39:58.606667]"/>
            <x15:cachedUniqueName index="95059" name="[Диапазон1].[время просмотра (UTC)].&amp;[2021-08-07T08:40:17.066667]"/>
            <x15:cachedUniqueName index="95060" name="[Диапазон1].[время просмотра (UTC)].&amp;[2021-08-07T08:42:12.723333]"/>
            <x15:cachedUniqueName index="95061" name="[Диапазон1].[время просмотра (UTC)].&amp;[2021-08-07T08:45:41.393333]"/>
            <x15:cachedUniqueName index="95062" name="[Диапазон1].[время просмотра (UTC)].&amp;[2021-08-07T08:49:49.25]"/>
            <x15:cachedUniqueName index="95063" name="[Диапазон1].[время просмотра (UTC)].&amp;[2021-08-07T08:52:19.2]"/>
            <x15:cachedUniqueName index="95064" name="[Диапазон1].[время просмотра (UTC)].&amp;[2021-08-07T08:53:16.8]"/>
            <x15:cachedUniqueName index="95065" name="[Диапазон1].[время просмотра (UTC)].&amp;[2021-08-07T08:54:02.383333]"/>
            <x15:cachedUniqueName index="95066" name="[Диапазон1].[время просмотра (UTC)].&amp;[2021-08-07T08:56:14.223333]"/>
            <x15:cachedUniqueName index="95067" name="[Диапазон1].[время просмотра (UTC)].&amp;[2021-08-07T08:58:18.153333]"/>
            <x15:cachedUniqueName index="95068" name="[Диапазон1].[время просмотра (UTC)].&amp;[2021-08-07T09:00:57.6]"/>
            <x15:cachedUniqueName index="95069" name="[Диапазон1].[время просмотра (UTC)].&amp;[2021-08-07T09:01:26.12]"/>
            <x15:cachedUniqueName index="95070" name="[Диапазон1].[время просмотра (UTC)].&amp;[2021-08-07T09:02:36.023333]"/>
            <x15:cachedUniqueName index="95071" name="[Диапазон1].[время просмотра (UTC)].&amp;[2021-08-07T09:03:08.203333]"/>
            <x15:cachedUniqueName index="95072" name="[Диапазон1].[время просмотра (UTC)].&amp;[2021-08-07T09:05:38.5]"/>
            <x15:cachedUniqueName index="95073" name="[Диапазон1].[время просмотра (UTC)].&amp;[2021-08-07T09:08:14.07]"/>
            <x15:cachedUniqueName index="95074" name="[Диапазон1].[время просмотра (UTC)].&amp;[2021-08-07T09:08:25.536667]"/>
            <x15:cachedUniqueName index="95075" name="[Диапазон1].[время просмотра (UTC)].&amp;[2021-08-07T09:09:35.44]"/>
            <x15:cachedUniqueName index="95076" name="[Диапазон1].[время просмотра (UTC)].&amp;[2021-08-07T09:09:54.27]"/>
            <x15:cachedUniqueName index="95077" name="[Диапазон1].[время просмотра (UTC)].&amp;[2021-08-07T09:09:56.906667]"/>
            <x15:cachedUniqueName index="95078" name="[Диапазон1].[время просмотра (UTC)].&amp;[2021-08-07T09:11:02.4]"/>
            <x15:cachedUniqueName index="95079" name="[Диапазон1].[время просмотра (UTC)].&amp;[2021-08-07T09:12:28.8]"/>
            <x15:cachedUniqueName index="95080" name="[Диапазон1].[время просмотра (UTC)].&amp;[2021-08-07T09:14:33.77]"/>
            <x15:cachedUniqueName index="95081" name="[Диапазон1].[время просмотра (UTC)].&amp;[2021-08-07T09:16:40.336667]"/>
            <x15:cachedUniqueName index="95082" name="[Диапазон1].[время просмотра (UTC)].&amp;[2021-08-07T09:17:38.346667]"/>
            <x15:cachedUniqueName index="95083" name="[Диапазон1].[время просмотра (UTC)].&amp;[2021-08-07T09:18:09.986667]"/>
            <x15:cachedUniqueName index="95084" name="[Диапазон1].[время просмотра (UTC)].&amp;[2021-08-07T09:21:17.2]"/>
            <x15:cachedUniqueName index="95085" name="[Диапазон1].[время просмотра (UTC)].&amp;[2021-08-07T09:22:24.373333]"/>
            <x15:cachedUniqueName index="95086" name="[Диапазон1].[время просмотра (UTC)].&amp;[2021-08-07T09:22:28.393333]"/>
            <x15:cachedUniqueName index="95087" name="[Диапазон1].[время просмотра (UTC)].&amp;[2021-08-07T09:25:54.083333]"/>
            <x15:cachedUniqueName index="95088" name="[Диапазон1].[время просмотра (UTC)].&amp;[2021-08-07T09:25:55.2]"/>
            <x15:cachedUniqueName index="95089" name="[Диапазон1].[время просмотра (UTC)].&amp;[2021-08-07T09:26:29.033333]"/>
            <x15:cachedUniqueName index="95090" name="[Диапазон1].[время просмотра (UTC)].&amp;[2021-08-07T09:27:34.263333]"/>
            <x15:cachedUniqueName index="95091" name="[Диапазон1].[время просмотра (UTC)].&amp;[2021-08-07T09:27:36.9]"/>
            <x15:cachedUniqueName index="95092" name="[Диапазон1].[время просмотра (UTC)].&amp;[2021-08-07T09:28:48.093333]"/>
            <x15:cachedUniqueName index="95093" name="[Диапазон1].[время просмотра (UTC)].&amp;[2021-08-07T09:30:28.29]"/>
            <x15:cachedUniqueName index="95094" name="[Диапазон1].[время просмотра (UTC)].&amp;[2021-08-07T09:32:03.216667]"/>
            <x15:cachedUniqueName index="95095" name="[Диапазон1].[время просмотра (UTC)].&amp;[2021-08-07T09:32:37.493333]"/>
            <x15:cachedUniqueName index="95096" name="[Диапазон1].[время просмотра (UTC)].&amp;[2021-08-07T09:33:56.596667]"/>
            <x15:cachedUniqueName index="95097" name="[Диапазон1].[время просмотра (UTC)].&amp;[2021-08-07T09:34:03.403333]"/>
            <x15:cachedUniqueName index="95098" name="[Диапазон1].[время просмотра (UTC)].&amp;[2021-08-07T09:34:38.353333]"/>
            <x15:cachedUniqueName index="95099" name="[Диапазон1].[время просмотра (UTC)].&amp;[2021-08-07T09:37:48.636667]"/>
            <x15:cachedUniqueName index="95100" name="[Диапазон1].[время просмотра (UTC)].&amp;[2021-08-07T09:38:12.366667]"/>
            <x15:cachedUniqueName index="95101" name="[Диапазон1].[время просмотра (UTC)].&amp;[2021-08-07T09:39:44.656667]"/>
            <x15:cachedUniqueName index="95102" name="[Диапазон1].[время просмотра (UTC)].&amp;[2021-08-07T09:39:47.293333]"/>
            <x15:cachedUniqueName index="95103" name="[Диапазон1].[время просмотра (UTC)].&amp;[2021-08-07T09:40:32.116667]"/>
            <x15:cachedUniqueName index="95104" name="[Диапазон1].[время просмотра (UTC)].&amp;[2021-08-07T09:43:18.236667]"/>
            <x15:cachedUniqueName index="95105" name="[Диапазон1].[время просмотра (UTC)].&amp;[2021-08-07T09:48:05.646667]"/>
            <x15:cachedUniqueName index="95106" name="[Диапазон1].[время просмотра (UTC)].&amp;[2021-08-07T09:50:22.043333]"/>
            <x15:cachedUniqueName index="95107" name="[Диапазон1].[время просмотра (UTC)].&amp;[2021-08-07T09:51:50.4]"/>
            <x15:cachedUniqueName index="95108" name="[Диапазон1].[время просмотра (UTC)].&amp;[2021-08-07T09:52:41.85]"/>
            <x15:cachedUniqueName index="95109" name="[Диапазон1].[время просмотра (UTC)].&amp;[2021-08-07T09:53:16.8]"/>
            <x15:cachedUniqueName index="95110" name="[Диапазон1].[время просмотра (UTC)].&amp;[2021-08-07T09:55:36.606667]"/>
            <x15:cachedUniqueName index="95111" name="[Диапазон1].[время просмотра (UTC)].&amp;[2021-08-07T09:56:18.73]"/>
            <x15:cachedUniqueName index="95112" name="[Диапазон1].[время просмотра (UTC)].&amp;[2021-08-07T09:56:29.276667]"/>
            <x15:cachedUniqueName index="95113" name="[Диапазон1].[время просмотра (UTC)].&amp;[2021-08-07T09:57:21.46]"/>
            <x15:cachedUniqueName index="95114" name="[Диапазон1].[время просмотра (UTC)].&amp;[2021-08-07T10:00:00.22]"/>
            <x15:cachedUniqueName index="95115" name="[Диапазон1].[время просмотра (UTC)].&amp;[2021-08-07T10:00:42.41]"/>
            <x15:cachedUniqueName index="95116" name="[Диапазон1].[время просмотра (UTC)].&amp;[2021-08-07T10:01:19.323333]"/>
            <x15:cachedUniqueName index="95117" name="[Диапазон1].[время просмотра (UTC)].&amp;[2021-08-07T10:03:28.526667]"/>
            <x15:cachedUniqueName index="95118" name="[Диапазон1].[время просмотра (UTC)].&amp;[2021-08-07T10:04:05.443333]"/>
            <x15:cachedUniqueName index="95119" name="[Диапазон1].[время просмотра (UTC)].&amp;[2021-08-07T10:04:34.446667]"/>
            <x15:cachedUniqueName index="95120" name="[Диапазон1].[время просмотра (UTC)].&amp;[2021-08-07T10:06:12.006667]"/>
            <x15:cachedUniqueName index="95121" name="[Диапазон1].[время просмотра (UTC)].&amp;[2021-08-07T10:06:40.683333]"/>
            <x15:cachedUniqueName index="95122" name="[Диапазон1].[время просмотра (UTC)].&amp;[2021-08-07T10:07:02.106667]"/>
            <x15:cachedUniqueName index="95123" name="[Диапазон1].[время просмотра (UTC)].&amp;[2021-08-07T10:08:09.6]"/>
            <x15:cachedUniqueName index="95124" name="[Диапазон1].[время просмотра (UTC)].&amp;[2021-08-07T10:09:00.763333]"/>
            <x15:cachedUniqueName index="95125" name="[Диапазон1].[время просмотра (UTC)].&amp;[2021-08-07T10:15:02.006667]"/>
            <x15:cachedUniqueName index="95126" name="[Диапазон1].[время просмотра (UTC)].&amp;[2021-08-07T10:16:21.11]"/>
            <x15:cachedUniqueName index="95127" name="[Диапазон1].[время просмотра (UTC)].&amp;[2021-08-07T10:16:26.383333]"/>
            <x15:cachedUniqueName index="95128" name="[Диапазон1].[время просмотра (UTC)].&amp;[2021-08-07T10:17:08.57]"/>
            <x15:cachedUniqueName index="95129" name="[Диапазон1].[время просмотра (UTC)].&amp;[2021-08-07T10:17:27.03]"/>
            <x15:cachedUniqueName index="95130" name="[Диапазон1].[время просмотра (UTC)].&amp;[2021-08-07T10:19:29.616667]"/>
            <x15:cachedUniqueName index="95131" name="[Диапазон1].[время просмотра (UTC)].&amp;[2021-08-07T10:19:49.416667]"/>
            <x15:cachedUniqueName index="95132" name="[Диапазон1].[время просмотра (UTC)].&amp;[2021-08-07T10:22:53.993333]"/>
            <x15:cachedUniqueName index="95133" name="[Диапазон1].[время просмотра (UTC)].&amp;[2021-08-07T10:23:34.276667]"/>
            <x15:cachedUniqueName index="95134" name="[Диапазон1].[время просмотра (UTC)].&amp;[2021-08-07T10:24:57.6]"/>
            <x15:cachedUniqueName index="95135" name="[Диапазон1].[время просмотра (UTC)].&amp;[2021-08-07T10:25:19.13]"/>
            <x15:cachedUniqueName index="95136" name="[Диапазон1].[время просмотра (UTC)].&amp;[2021-08-07T10:25:54.083333]"/>
            <x15:cachedUniqueName index="95137" name="[Диапазон1].[время просмотра (UTC)].&amp;[2021-08-07T10:27:38.936667]"/>
            <x15:cachedUniqueName index="95138" name="[Диапазон1].[время просмотра (UTC)].&amp;[2021-08-07T10:30:33.693333]"/>
            <x15:cachedUniqueName index="95139" name="[Диапазон1].[время просмотра (UTC)].&amp;[2021-08-07T10:30:40.706667]"/>
            <x15:cachedUniqueName index="95140" name="[Диапазон1].[время просмотра (UTC)].&amp;[2021-08-07T10:31:12]"/>
            <x15:cachedUniqueName index="95141" name="[Диапазон1].[время просмотра (UTC)].&amp;[2021-08-07T10:31:43.99]"/>
            <x15:cachedUniqueName index="95142" name="[Диапазон1].[время просмотра (UTC)].&amp;[2021-08-07T10:33:55.83]"/>
            <x15:cachedUniqueName index="95143" name="[Диапазон1].[время просмотра (UTC)].&amp;[2021-08-07T10:34:38.353333]"/>
            <x15:cachedUniqueName index="95144" name="[Диапазон1].[время просмотра (UTC)].&amp;[2021-08-07T10:37:55.776667]"/>
            <x15:cachedUniqueName index="95145" name="[Диапазон1].[время просмотра (UTC)].&amp;[2021-08-07T10:38:08.063333]"/>
            <x15:cachedUniqueName index="95146" name="[Диапазон1].[время просмотра (UTC)].&amp;[2021-08-07T10:38:43.013333]"/>
            <x15:cachedUniqueName index="95147" name="[Диапазон1].[время просмотра (UTC)].&amp;[2021-08-07T10:39:52.916667]"/>
            <x15:cachedUniqueName index="95148" name="[Диапазон1].[время просмотра (UTC)].&amp;[2021-08-07T10:40:12.89]"/>
            <x15:cachedUniqueName index="95149" name="[Диапазон1].[время просмотра (UTC)].&amp;[2021-08-07T10:40:27.866667]"/>
            <x15:cachedUniqueName index="95150" name="[Диапазон1].[время просмотра (UTC)].&amp;[2021-08-07T10:42:12.723333]"/>
            <x15:cachedUniqueName index="95151" name="[Диапазон1].[время просмотра (UTC)].&amp;[2021-08-07T10:42:47.673333]"/>
            <x15:cachedUniqueName index="95152" name="[Диапазон1].[время просмотра (UTC)].&amp;[2021-08-07T10:44:32.526667]"/>
            <x15:cachedUniqueName index="95153" name="[Диапазон1].[время просмотра (UTC)].&amp;[2021-08-07T10:47:17.416667]"/>
            <x15:cachedUniqueName index="95154" name="[Диапазон1].[время просмотра (UTC)].&amp;[2021-08-07T10:48:49.703333]"/>
            <x15:cachedUniqueName index="95155" name="[Диапазон1].[время просмотра (UTC)].&amp;[2021-08-07T10:49:12.14]"/>
            <x15:cachedUniqueName index="95156" name="[Диапазон1].[время просмотра (UTC)].&amp;[2021-08-07T10:50:22.043333]"/>
            <x15:cachedUniqueName index="95157" name="[Диапазон1].[время просмотра (UTC)].&amp;[2021-08-07T10:53:16.8]"/>
            <x15:cachedUniqueName index="95158" name="[Диапазон1].[время просмотра (UTC)].&amp;[2021-08-07T10:54:26.703333]"/>
            <x15:cachedUniqueName index="95159" name="[Диапазон1].[время просмотра (UTC)].&amp;[2021-08-07T10:55:01.653333]"/>
            <x15:cachedUniqueName index="95160" name="[Диапазон1].[время просмотра (UTC)].&amp;[2021-08-07T10:55:56.866667]"/>
            <x15:cachedUniqueName index="95161" name="[Диапазон1].[время просмотра (UTC)].&amp;[2021-08-07T10:56:46.51]"/>
            <x15:cachedUniqueName index="95162" name="[Диапазон1].[время просмотра (UTC)].&amp;[2021-08-07T10:56:46.963333]"/>
            <x15:cachedUniqueName index="95163" name="[Диапазон1].[время просмотра (UTC)].&amp;[2021-08-07T10:57:34.426667]"/>
            <x15:cachedUniqueName index="95164" name="[Диапазон1].[время просмотра (UTC)].&amp;[2021-08-07T10:58:33.6]"/>
            <x15:cachedUniqueName index="95165" name="[Диапазон1].[время просмотра (UTC)].&amp;[2021-08-07T10:59:27.81]"/>
            <x15:cachedUniqueName index="95166" name="[Диапазон1].[время просмотра (UTC)].&amp;[2021-08-07T10:59:41.266667]"/>
            <x15:cachedUniqueName index="95167" name="[Диапазон1].[время просмотра (UTC)].&amp;[2021-08-07T11:01:34.376667]"/>
            <x15:cachedUniqueName index="95168" name="[Диапазон1].[время просмотра (UTC)].&amp;[2021-08-07T11:01:39.65]"/>
            <x15:cachedUniqueName index="95169" name="[Диапазон1].[время просмотра (UTC)].&amp;[2021-08-07T11:02:11.29]"/>
            <x15:cachedUniqueName index="95170" name="[Диапазон1].[время просмотра (UTC)].&amp;[2021-08-07T11:02:36.023333]"/>
            <x15:cachedUniqueName index="95171" name="[Диапазон1].[время просмотра (UTC)].&amp;[2021-08-07T11:03:04.026667]"/>
            <x15:cachedUniqueName index="95172" name="[Диапазон1].[время просмотра (UTC)].&amp;[2021-08-07T11:03:46.216667]"/>
            <x15:cachedUniqueName index="95173" name="[Диапазон1].[время просмотра (UTC)].&amp;[2021-08-07T11:04:54.773333]"/>
            <x15:cachedUniqueName index="95174" name="[Диапазон1].[время просмотра (UTC)].&amp;[2021-08-07T11:04:55.83]"/>
            <x15:cachedUniqueName index="95175" name="[Диапазон1].[время просмотра (UTC)].&amp;[2021-08-07T11:06:14.4]"/>
            <x15:cachedUniqueName index="95176" name="[Диапазон1].[время просмотра (UTC)].&amp;[2021-08-07T11:07:50.586667]"/>
            <x15:cachedUniqueName index="95177" name="[Диапазон1].[время просмотра (UTC)].&amp;[2021-08-07T11:09:35.44]"/>
            <x15:cachedUniqueName index="95178" name="[Диапазон1].[время просмотра (UTC)].&amp;[2021-08-07T11:10:45.343333]"/>
            <x15:cachedUniqueName index="95179" name="[Диапазон1].[время просмотра (UTC)].&amp;[2021-08-07T11:13:26.4]"/>
            <x15:cachedUniqueName index="95180" name="[Диапазон1].[время просмотра (UTC)].&amp;[2021-08-07T11:14:50.003333]"/>
            <x15:cachedUniqueName index="95181" name="[Диапазон1].[время просмотра (UTC)].&amp;[2021-08-07T11:14:58.6]"/>
            <x15:cachedUniqueName index="95182" name="[Диапазон1].[время просмотра (UTC)].&amp;[2021-08-07T11:16:33.523333]"/>
            <x15:cachedUniqueName index="95183" name="[Диапазон1].[время просмотра (UTC)].&amp;[2021-08-07T11:17:07.803333]"/>
            <x15:cachedUniqueName index="95184" name="[Диапазон1].[время просмотра (UTC)].&amp;[2021-08-07T11:19:27.553333]"/>
            <x15:cachedUniqueName index="95185" name="[Диапазон1].[время просмотра (UTC)].&amp;[2021-08-07T11:19:29.616667]"/>
            <x15:cachedUniqueName index="95186" name="[Диапазон1].[время просмотра (UTC)].&amp;[2021-08-07T11:22:59.323333]"/>
            <x15:cachedUniqueName index="95187" name="[Диапазон1].[время просмотра (UTC)].&amp;[2021-08-07T11:23:16.953333]"/>
            <x15:cachedUniqueName index="95188" name="[Диапазон1].[время просмотра (UTC)].&amp;[2021-08-07T11:23:31.2]"/>
            <x15:cachedUniqueName index="95189" name="[Диапазон1].[время просмотра (UTC)].&amp;[2021-08-07T11:26:29.033333]"/>
            <x15:cachedUniqueName index="95190" name="[Диапазон1].[время просмотра (UTC)].&amp;[2021-08-07T11:28:13.886667]"/>
            <x15:cachedUniqueName index="95191" name="[Диапазон1].[время просмотра (UTC)].&amp;[2021-08-07T11:28:48]"/>
            <x15:cachedUniqueName index="95192" name="[Диапазон1].[время просмотра (UTC)].&amp;[2021-08-07T11:29:23.79]"/>
            <x15:cachedUniqueName index="95193" name="[Диапазон1].[время просмотра (UTC)].&amp;[2021-08-07T11:29:58.743333]"/>
            <x15:cachedUniqueName index="95194" name="[Диапазон1].[время просмотра (UTC)].&amp;[2021-08-07T11:30:45.21]"/>
            <x15:cachedUniqueName index="95195" name="[Диапазон1].[время просмотра (UTC)].&amp;[2021-08-07T11:31:08.646667]"/>
            <x15:cachedUniqueName index="95196" name="[Диапазон1].[время просмотра (UTC)].&amp;[2021-08-07T11:34:03.403333]"/>
            <x15:cachedUniqueName index="95197" name="[Диапазон1].[время просмотра (UTC)].&amp;[2021-08-07T11:34:18.79]"/>
            <x15:cachedUniqueName index="95198" name="[Диапазон1].[время просмотра (UTC)].&amp;[2021-08-07T11:35:48.443333]"/>
            <x15:cachedUniqueName index="95199" name="[Диапазон1].[время просмотра (UTC)].&amp;[2021-08-07T11:35:58.99]"/>
            <x15:cachedUniqueName index="95200" name="[Диапазон1].[время просмотра (UTC)].&amp;[2021-08-07T11:36:23.206667]"/>
            <x15:cachedUniqueName index="95201" name="[Диапазон1].[время просмотра (UTC)].&amp;[2021-08-07T11:38:08.063333]"/>
            <x15:cachedUniqueName index="95202" name="[Диапазон1].[время просмотра (UTC)].&amp;[2021-08-07T11:39:24.66]"/>
            <x15:cachedUniqueName index="95203" name="[Диапазон1].[время просмотра (UTC)].&amp;[2021-08-07T11:40:12.123333]"/>
            <x15:cachedUniqueName index="95204" name="[Диапазон1].[время просмотра (UTC)].&amp;[2021-08-07T11:40:38.49]"/>
            <x15:cachedUniqueName index="95205" name="[Диапазон1].[время просмотра (UTC)].&amp;[2021-08-07T11:41:02.82]"/>
            <x15:cachedUniqueName index="95206" name="[Диапазон1].[время просмотра (UTC)].&amp;[2021-08-07T11:42:47.673333]"/>
            <x15:cachedUniqueName index="95207" name="[Диапазон1].[время просмотра (UTC)].&amp;[2021-08-07T11:42:47.693333]"/>
            <x15:cachedUniqueName index="95208" name="[Диапазон1].[время просмотра (UTC)].&amp;[2021-08-07T11:43:57.576667]"/>
            <x15:cachedUniqueName index="95209" name="[Диапазон1].[время просмотра (UTC)].&amp;[2021-08-07T11:45:07.48]"/>
            <x15:cachedUniqueName index="95210" name="[Диапазон1].[время просмотра (UTC)].&amp;[2021-08-07T11:45:57.543333]"/>
            <x15:cachedUniqueName index="95211" name="[Диапазон1].[время просмотра (UTC)].&amp;[2021-08-07T11:46:16]"/>
            <x15:cachedUniqueName index="95212" name="[Диапазон1].[время просмотра (UTC)].&amp;[2021-08-07T11:46:37.096667]"/>
            <x15:cachedUniqueName index="95213" name="[Диапазон1].[время просмотра (UTC)].&amp;[2021-08-07T11:47:14.01]"/>
            <x15:cachedUniqueName index="95214" name="[Диапазон1].[время просмотра (UTC)].&amp;[2021-08-07T11:48:38.386667]"/>
            <x15:cachedUniqueName index="95215" name="[Диапазон1].[время просмотра (UTC)].&amp;[2021-08-07T11:49:41.67]"/>
            <x15:cachedUniqueName index="95216" name="[Диапазон1].[время просмотра (UTC)].&amp;[2021-08-07T11:50:22.043333]"/>
            <x15:cachedUniqueName index="95217" name="[Диапазон1].[время просмотра (UTC)].&amp;[2021-08-07T11:52:06.896667]"/>
            <x15:cachedUniqueName index="95218" name="[Диапазон1].[время просмотра (UTC)].&amp;[2021-08-07T11:52:41.85]"/>
            <x15:cachedUniqueName index="95219" name="[Диапазон1].[время просмотра (UTC)].&amp;[2021-08-07T11:53:09.976667]"/>
            <x15:cachedUniqueName index="95220" name="[Диапазон1].[время просмотра (UTC)].&amp;[2021-08-07T11:53:16.8]"/>
            <x15:cachedUniqueName index="95221" name="[Диапазон1].[время просмотра (UTC)].&amp;[2021-08-07T11:53:45.6]"/>
            <x15:cachedUniqueName index="95222" name="[Диапазон1].[время просмотра (UTC)].&amp;[2021-08-07T11:54:26.703333]"/>
            <x15:cachedUniqueName index="95223" name="[Диапазон1].[время просмотра (UTC)].&amp;[2021-08-07T11:54:47.54]"/>
            <x15:cachedUniqueName index="95224" name="[Диапазон1].[время просмотра (UTC)].&amp;[2021-08-07T11:57:36]"/>
            <x15:cachedUniqueName index="95225" name="[Диапазон1].[время просмотра (UTC)].&amp;[2021-08-07T11:58:31.363333]"/>
            <x15:cachedUniqueName index="95226" name="[Диапазон1].[время просмотра (UTC)].&amp;[2021-08-07T12:01:30.97]"/>
            <x15:cachedUniqueName index="95227" name="[Диапазон1].[время просмотра (UTC)].&amp;[2021-08-07T12:03:21.6]"/>
            <x15:cachedUniqueName index="95228" name="[Диапазон1].[время просмотра (UTC)].&amp;[2021-08-07T12:04:55.83]"/>
            <x15:cachedUniqueName index="95229" name="[Диапазон1].[время просмотра (UTC)].&amp;[2021-08-07T12:06:43.2]"/>
            <x15:cachedUniqueName index="95230" name="[Диапазон1].[время просмотра (UTC)].&amp;[2021-08-07T12:07:50.586667]"/>
            <x15:cachedUniqueName index="95231" name="[Диапазон1].[время просмотра (UTC)].&amp;[2021-08-07T12:09:00.49]"/>
            <x15:cachedUniqueName index="95232" name="[Диапазон1].[время просмотра (UTC)].&amp;[2021-08-07T12:09:35.44]"/>
            <x15:cachedUniqueName index="95233" name="[Диапазон1].[время просмотра (UTC)].&amp;[2021-08-07T12:09:57.236667]"/>
            <x15:cachedUniqueName index="95234" name="[Диапазон1].[время просмотра (UTC)].&amp;[2021-08-07T12:10:26.24]"/>
            <x15:cachedUniqueName index="95235" name="[Диапазон1].[время просмотра (UTC)].&amp;[2021-08-07T12:13:40.1]"/>
            <x15:cachedUniqueName index="95236" name="[Диапазон1].[время просмотра (UTC)].&amp;[2021-08-07T12:15:11.013333]"/>
            <x15:cachedUniqueName index="95237" name="[Диапазон1].[время просмотра (UTC)].&amp;[2021-08-07T12:15:21.56]"/>
            <x15:cachedUniqueName index="95238" name="[Диапазон1].[время просмотра (UTC)].&amp;[2021-08-07T12:15:59.906667]"/>
            <x15:cachedUniqueName index="95239" name="[Диапазон1].[время просмотра (UTC)].&amp;[2021-08-07T12:17:22.853333]"/>
            <x15:cachedUniqueName index="95240" name="[Диапазон1].[время просмотра (UTC)].&amp;[2021-08-07T12:17:44.76]"/>
            <x15:cachedUniqueName index="95241" name="[Диапазон1].[время просмотра (UTC)].&amp;[2021-08-07T12:22:23.45]"/>
            <x15:cachedUniqueName index="95242" name="[Диапазон1].[время просмотра (UTC)].&amp;[2021-08-07T12:22:59.323333]"/>
            <x15:cachedUniqueName index="95243" name="[Диапазон1].[время просмотра (UTC)].&amp;[2021-08-07T12:24:09.226667]"/>
            <x15:cachedUniqueName index="95244" name="[Диапазон1].[время просмотра (UTC)].&amp;[2021-08-07T12:24:35.29]"/>
            <x15:cachedUniqueName index="95245" name="[Диапазон1].[время просмотра (UTC)].&amp;[2021-08-07T12:27:03.983333]"/>
            <x15:cachedUniqueName index="95246" name="[Диапазон1].[время просмотра (UTC)].&amp;[2021-08-07T12:27:38.936667]"/>
            <x15:cachedUniqueName index="95247" name="[Диапазон1].[время просмотра (UTC)].&amp;[2021-08-07T12:28:48.84]"/>
            <x15:cachedUniqueName index="95248" name="[Диапазон1].[время просмотра (UTC)].&amp;[2021-08-07T12:29:23.79]"/>
            <x15:cachedUniqueName index="95249" name="[Диапазон1].[время просмотра (UTC)].&amp;[2021-08-07T12:29:56.98]"/>
            <x15:cachedUniqueName index="95250" name="[Диапазон1].[время просмотра (UTC)].&amp;[2021-08-07T12:29:59.616667]"/>
            <x15:cachedUniqueName index="95251" name="[Диапазон1].[время просмотра (UTC)].&amp;[2021-08-07T12:33:28.45]"/>
            <x15:cachedUniqueName index="95252" name="[Диапазон1].[время просмотра (UTC)].&amp;[2021-08-07T12:34:38.353333]"/>
            <x15:cachedUniqueName index="95253" name="[Диапазон1].[время просмотра (UTC)].&amp;[2021-08-07T12:35:18.666667]"/>
            <x15:cachedUniqueName index="95254" name="[Диапазон1].[время просмотра (UTC)].&amp;[2021-08-07T12:36:58.16]"/>
            <x15:cachedUniqueName index="95255" name="[Диапазон1].[время просмотра (UTC)].&amp;[2021-08-07T12:37:01.503333]"/>
            <x15:cachedUniqueName index="95256" name="[Диапазон1].[время просмотра (UTC)].&amp;[2021-08-07T12:37:25.236667]"/>
            <x15:cachedUniqueName index="95257" name="[Диапазон1].[время просмотра (UTC)].&amp;[2021-08-07T12:37:51.603333]"/>
            <x15:cachedUniqueName index="95258" name="[Диапазон1].[время просмотра (UTC)].&amp;[2021-08-07T12:40:50.906667]"/>
            <x15:cachedUniqueName index="95259" name="[Диапазон1].[время просмотра (UTC)].&amp;[2021-08-07T12:42:04.736667]"/>
            <x15:cachedUniqueName index="95260" name="[Диапазон1].[время просмотра (UTC)].&amp;[2021-08-07T12:44:11.303333]"/>
            <x15:cachedUniqueName index="95261" name="[Диапазон1].[время просмотра (UTC)].&amp;[2021-08-07T12:44:32.526667]"/>
            <x15:cachedUniqueName index="95262" name="[Диапазон1].[время просмотра (UTC)].&amp;[2021-08-07T12:44:35.033333]"/>
            <x15:cachedUniqueName index="95263" name="[Диапазон1].[время просмотра (UTC)].&amp;[2021-08-07T12:45:07.48]"/>
            <x15:cachedUniqueName index="95264" name="[Диапазон1].[время просмотра (UTC)].&amp;[2021-08-07T12:45:42.43]"/>
            <x15:cachedUniqueName index="95265" name="[Диапазон1].[время просмотра (UTC)].&amp;[2021-08-07T12:46:17.383333]"/>
            <x15:cachedUniqueName index="95266" name="[Диапазон1].[время просмотра (UTC)].&amp;[2021-08-07T12:47:27.286667]"/>
            <x15:cachedUniqueName index="95267" name="[Диапазон1].[время просмотра (UTC)].&amp;[2021-08-07T12:47:29.063333]"/>
            <x15:cachedUniqueName index="95268" name="[Диапазон1].[время просмотра (UTC)].&amp;[2021-08-07T12:47:36.973333]"/>
            <x15:cachedUniqueName index="95269" name="[Диапазон1].[время просмотра (UTC)].&amp;[2021-08-07T12:51:31.946667]"/>
            <x15:cachedUniqueName index="95270" name="[Диапазон1].[время просмотра (UTC)].&amp;[2021-08-07T12:52:03.29]"/>
            <x15:cachedUniqueName index="95271" name="[Диапазон1].[время просмотра (UTC)].&amp;[2021-08-07T12:52:13.836667]"/>
            <x15:cachedUniqueName index="95272" name="[Диапазон1].[время просмотра (UTC)].&amp;[2021-08-07T12:52:41.85]"/>
            <x15:cachedUniqueName index="95273" name="[Диапазон1].[время просмотра (UTC)].&amp;[2021-08-07T12:57:21.46]"/>
            <x15:cachedUniqueName index="95274" name="[Диапазон1].[время просмотра (UTC)].&amp;[2021-08-07T12:58:31.363333]"/>
            <x15:cachedUniqueName index="95275" name="[Диапазон1].[время просмотра (UTC)].&amp;[2021-08-07T12:58:38.81]"/>
            <x15:cachedUniqueName index="95276" name="[Диапазон1].[время просмотра (UTC)].&amp;[2021-08-07T12:59:39.456667]"/>
            <x15:cachedUniqueName index="95277" name="[Диапазон1].[время просмотра (UTC)].&amp;[2021-08-07T12:59:55.276667]"/>
            <x15:cachedUniqueName index="95278" name="[Диапазон1].[время просмотра (UTC)].&amp;[2021-08-07T13:00:51.17]"/>
            <x15:cachedUniqueName index="95279" name="[Диапазон1].[время просмотра (UTC)].&amp;[2021-08-07T13:01:26.12]"/>
            <x15:cachedUniqueName index="95280" name="[Диапазон1].[время просмотра (UTC)].&amp;[2021-08-07T13:01:38.11]"/>
            <x15:cachedUniqueName index="95281" name="[Диапазон1].[время просмотра (UTC)].&amp;[2021-08-07T13:02:33.483333]"/>
            <x15:cachedUniqueName index="95282" name="[Диапазон1].[время просмотра (UTC)].&amp;[2021-08-07T13:04:20.876667]"/>
            <x15:cachedUniqueName index="95283" name="[Диапазон1].[время просмотра (UTC)].&amp;[2021-08-07T13:04:55.83]"/>
            <x15:cachedUniqueName index="95284" name="[Диапазон1].[время просмотра (UTC)].&amp;[2021-08-07T13:05:51.243333]"/>
            <x15:cachedUniqueName index="95285" name="[Диапазон1].[время просмотра (UTC)].&amp;[2021-08-07T13:06:54.526667]"/>
            <x15:cachedUniqueName index="95286" name="[Диапазон1].[время просмотра (UTC)].&amp;[2021-08-07T13:07:15.636667]"/>
            <x15:cachedUniqueName index="95287" name="[Диапазон1].[время просмотра (UTC)].&amp;[2021-08-07T13:07:50.586667]"/>
            <x15:cachedUniqueName index="95288" name="[Диапазон1].[время просмотра (UTC)].&amp;[2021-08-07T13:08:25.536667]"/>
            <x15:cachedUniqueName index="95289" name="[Диапазон1].[время просмотра (UTC)].&amp;[2021-08-07T13:10:10.393333]"/>
            <x15:cachedUniqueName index="95290" name="[Диапазон1].[время просмотра (UTC)].&amp;[2021-08-07T13:11:20.296667]"/>
            <x15:cachedUniqueName index="95291" name="[Диапазон1].[время просмотра (UTC)].&amp;[2021-08-07T13:13:05.15]"/>
            <x15:cachedUniqueName index="95292" name="[Диапазон1].[время просмотра (UTC)].&amp;[2021-08-07T13:13:14.226667]"/>
            <x15:cachedUniqueName index="95293" name="[Диапазон1].[время просмотра (UTC)].&amp;[2021-08-07T13:13:35.32]"/>
            <x15:cachedUniqueName index="95294" name="[Диапазон1].[время просмотра (UTC)].&amp;[2021-08-07T13:15:49.796667]"/>
            <x15:cachedUniqueName index="95295" name="[Диапазон1].[время просмотра (UTC)].&amp;[2021-08-07T13:15:55.07]"/>
            <x15:cachedUniqueName index="95296" name="[Диапазон1].[время просмотра (UTC)].&amp;[2021-08-07T13:16:58.353333]"/>
            <x15:cachedUniqueName index="95297" name="[Диапазон1].[время просмотра (UTC)].&amp;[2021-08-07T13:17:48.453333]"/>
            <x15:cachedUniqueName index="95298" name="[Диапазон1].[время просмотра (UTC)].&amp;[2021-08-07T13:20:04.566667]"/>
            <x15:cachedUniqueName index="95299" name="[Диапазон1].[время просмотра (UTC)].&amp;[2021-08-07T13:20:13.476667]"/>
            <x15:cachedUniqueName index="95300" name="[Диапазон1].[время просмотра (UTC)].&amp;[2021-08-07T13:20:39.516667]"/>
            <x15:cachedUniqueName index="95301" name="[Диапазон1].[время просмотра (UTC)].&amp;[2021-08-07T13:21:14.47]"/>
            <x15:cachedUniqueName index="95302" name="[Диапазон1].[время просмотра (UTC)].&amp;[2021-08-07T13:23:15.416667]"/>
            <x15:cachedUniqueName index="95303" name="[Диапазон1].[время просмотра (UTC)].&amp;[2021-08-07T13:24:00.243333]"/>
            <x15:cachedUniqueName index="95304" name="[Диапазон1].[время просмотра (UTC)].&amp;[2021-08-07T13:24:09.226667]"/>
            <x15:cachedUniqueName index="95305" name="[Диапазон1].[время просмотра (UTC)].&amp;[2021-08-07T13:25:19.13]"/>
            <x15:cachedUniqueName index="95306" name="[Диапазон1].[время просмотра (UTC)].&amp;[2021-08-07T13:25:48.35]"/>
            <x15:cachedUniqueName index="95307" name="[Диапазон1].[время просмотра (UTC)].&amp;[2021-08-07T13:27:38.936667]"/>
            <x15:cachedUniqueName index="95308" name="[Диапазон1].[время просмотра (UTC)].&amp;[2021-08-07T13:28:13.886667]"/>
            <x15:cachedUniqueName index="95309" name="[Диапазон1].[время просмотра (UTC)].&amp;[2021-08-07T13:28:21.286667]"/>
            <x15:cachedUniqueName index="95310" name="[Диапазон1].[время просмотра (UTC)].&amp;[2021-08-07T13:28:48.84]"/>
            <x15:cachedUniqueName index="95311" name="[Диапазон1].[время просмотра (UTC)].&amp;[2021-08-07T13:29:58.743333]"/>
            <x15:cachedUniqueName index="95312" name="[Диапазон1].[время просмотра (UTC)].&amp;[2021-08-07T13:30:01.483333]"/>
            <x15:cachedUniqueName index="95313" name="[Диапазон1].[время просмотра (UTC)].&amp;[2021-08-07T13:31:57.503333]"/>
            <x15:cachedUniqueName index="95314" name="[Диапазон1].[время просмотра (UTC)].&amp;[2021-08-07T13:32:50.236667]"/>
            <x15:cachedUniqueName index="95315" name="[Диапазон1].[время просмотра (UTC)].&amp;[2021-08-07T13:33:45.61]"/>
            <x15:cachedUniqueName index="95316" name="[Диапазон1].[время просмотра (UTC)].&amp;[2021-08-07T13:36:23.206667]"/>
            <x15:cachedUniqueName index="95317" name="[Диапазон1].[время просмотра (UTC)].&amp;[2021-08-07T13:36:28.8]"/>
            <x15:cachedUniqueName index="95318" name="[Диапазон1].[время просмотра (UTC)].&amp;[2021-08-07T13:36:58.16]"/>
            <x15:cachedUniqueName index="95319" name="[Диапазон1].[время просмотра (UTC)].&amp;[2021-08-07T13:37:06.006667]"/>
            <x15:cachedUniqueName index="95320" name="[Диапазон1].[время просмотра (UTC)].&amp;[2021-08-07T13:37:55.2]"/>
            <x15:cachedUniqueName index="95321" name="[Диапазон1].[время просмотра (UTC)].&amp;[2021-08-07T13:38:43.013333]"/>
            <x15:cachedUniqueName index="95322" name="[Диапазон1].[время просмотра (UTC)].&amp;[2021-08-07T13:38:43.57]"/>
            <x15:cachedUniqueName index="95323" name="[Диапазон1].[время просмотра (UTC)].&amp;[2021-08-07T13:38:46.206667]"/>
            <x15:cachedUniqueName index="95324" name="[Диапазон1].[время просмотра (UTC)].&amp;[2021-08-07T13:39:52.916667]"/>
            <x15:cachedUniqueName index="95325" name="[Диапазон1].[время просмотра (UTC)].&amp;[2021-08-07T13:41:02.82]"/>
            <x15:cachedUniqueName index="95326" name="[Диапазон1].[время просмотра (UTC)].&amp;[2021-08-07T13:41:29.686667]"/>
            <x15:cachedUniqueName index="95327" name="[Диапазон1].[время просмотра (UTC)].&amp;[2021-08-07T13:42:06.603333]"/>
            <x15:cachedUniqueName index="95328" name="[Диапазон1].[время просмотра (UTC)].&amp;[2021-08-07T13:43:57.576667]"/>
            <x15:cachedUniqueName index="95329" name="[Диапазон1].[время просмотра (UTC)].&amp;[2021-08-07T13:44:32.526667]"/>
            <x15:cachedUniqueName index="95330" name="[Диапазон1].[время просмотра (UTC)].&amp;[2021-08-07T13:45:07.48]"/>
            <x15:cachedUniqueName index="95331" name="[Диапазон1].[время просмотра (UTC)].&amp;[2021-08-07T13:46:17.383333]"/>
            <x15:cachedUniqueName index="95332" name="[Диапазон1].[время просмотра (UTC)].&amp;[2021-08-07T13:48:02.236667]"/>
            <x15:cachedUniqueName index="95333" name="[Диапазон1].[время просмотра (UTC)].&amp;[2021-08-07T13:48:37.186667]"/>
            <x15:cachedUniqueName index="95334" name="[Диапазон1].[время просмотра (UTC)].&amp;[2021-08-07T13:50:11.773333]"/>
            <x15:cachedUniqueName index="95335" name="[Диапазон1].[время просмотра (UTC)].&amp;[2021-08-07T13:50:14.41]"/>
            <x15:cachedUniqueName index="95336" name="[Диапазон1].[время просмотра (UTC)].&amp;[2021-08-07T13:50:22.043333]"/>
            <x15:cachedUniqueName index="95337" name="[Диапазон1].[время просмотра (UTC)].&amp;[2021-08-07T13:50:56.993333]"/>
            <x15:cachedUniqueName index="95338" name="[Диапазон1].[время просмотра (UTC)].&amp;[2021-08-07T13:52:41.85]"/>
            <x15:cachedUniqueName index="95339" name="[Диапазон1].[время просмотра (UTC)].&amp;[2021-08-07T13:52:57.893333]"/>
            <x15:cachedUniqueName index="95340" name="[Диапазон1].[время просмотра (UTC)].&amp;[2021-08-07T13:53:18.986667]"/>
            <x15:cachedUniqueName index="95341" name="[Диапазон1].[время просмотра (UTC)].&amp;[2021-08-07T13:56:11.556667]"/>
            <x15:cachedUniqueName index="95342" name="[Диапазон1].[время просмотра (UTC)].&amp;[2021-08-07T13:59:41.266667]"/>
            <x15:cachedUniqueName index="95343" name="[Диапазон1].[время просмотра (UTC)].&amp;[2021-08-07T14:00:44.606667]"/>
            <x15:cachedUniqueName index="95344" name="[Диапазон1].[время просмотра (UTC)].&amp;[2021-08-07T14:01:26.12]"/>
            <x15:cachedUniqueName index="95345" name="[Диапазон1].[время просмотра (UTC)].&amp;[2021-08-07T14:02:36.023333]"/>
            <x15:cachedUniqueName index="95346" name="[Диапазон1].[время просмотра (UTC)].&amp;[2021-08-07T14:04:48]"/>
            <x15:cachedUniqueName index="95347" name="[Диапазон1].[время просмотра (UTC)].&amp;[2021-08-07T14:04:55.83]"/>
            <x15:cachedUniqueName index="95348" name="[Диапазон1].[время просмотра (UTC)].&amp;[2021-08-07T14:06:35.3]"/>
            <x15:cachedUniqueName index="95349" name="[Диапазон1].[время просмотра (UTC)].&amp;[2021-08-07T14:06:40.683333]"/>
            <x15:cachedUniqueName index="95350" name="[Диапазон1].[время просмотра (UTC)].&amp;[2021-08-07T14:06:43.21]"/>
            <x15:cachedUniqueName index="95351" name="[Диапазон1].[время просмотра (UTC)].&amp;[2021-08-07T14:07:40.8]"/>
            <x15:cachedUniqueName index="95352" name="[Диапазон1].[время просмотра (UTC)].&amp;[2021-08-07T14:08:12.863333]"/>
            <x15:cachedUniqueName index="95353" name="[Диапазон1].[время просмотра (UTC)].&amp;[2021-08-07T14:09:35.44]"/>
            <x15:cachedUniqueName index="95354" name="[Диапазон1].[время просмотра (UTC)].&amp;[2021-08-07T14:09:45.15]"/>
            <x15:cachedUniqueName index="95355" name="[Диапазон1].[время просмотра (UTC)].&amp;[2021-08-07T14:10:10.393333]"/>
            <x15:cachedUniqueName index="95356" name="[Диапазон1].[время просмотра (UTC)].&amp;[2021-08-07T14:10:45.343333]"/>
            <x15:cachedUniqueName index="95357" name="[Диапазон1].[время просмотра (UTC)].&amp;[2021-08-07T14:11:43.806667]"/>
            <x15:cachedUniqueName index="95358" name="[Диапазон1].[время просмотра (UTC)].&amp;[2021-08-07T14:11:54.353333]"/>
            <x15:cachedUniqueName index="95359" name="[Диапазон1].[время просмотра (UTC)].&amp;[2021-08-07T14:13:05.15]"/>
            <x15:cachedUniqueName index="95360" name="[Диапазон1].[время просмотра (UTC)].&amp;[2021-08-07T14:13:40.1]"/>
            <x15:cachedUniqueName index="95361" name="[Диапазон1].[время просмотра (UTC)].&amp;[2021-08-07T14:14:50.003333]"/>
            <x15:cachedUniqueName index="95362" name="[Диапазон1].[время просмотра (UTC)].&amp;[2021-08-07T14:15:09.476667]"/>
            <x15:cachedUniqueName index="95363" name="[Диапазон1].[время просмотра (UTC)].&amp;[2021-08-07T14:16:02.213333]"/>
            <x15:cachedUniqueName index="95364" name="[Диапазон1].[время просмотра (UTC)].&amp;[2021-08-07T14:16:07.486667]"/>
            <x15:cachedUniqueName index="95365" name="[Диапазон1].[время просмотра (UTC)].&amp;[2021-08-07T14:18:19.713333]"/>
            <x15:cachedUniqueName index="95366" name="[Диапазон1].[время просмотра (UTC)].&amp;[2021-08-07T14:18:43.2]"/>
            <x15:cachedUniqueName index="95367" name="[Диапазон1].[время просмотра (UTC)].&amp;[2021-08-07T14:18:54.663333]"/>
            <x15:cachedUniqueName index="95368" name="[Диапазон1].[время просмотра (UTC)].&amp;[2021-08-07T14:19:29.616667]"/>
            <x15:cachedUniqueName index="95369" name="[Диапазон1].[время просмотра (UTC)].&amp;[2021-08-07T14:20:39.516667]"/>
            <x15:cachedUniqueName index="95370" name="[Диапазон1].[время просмотра (UTC)].&amp;[2021-08-07T14:21:49.42]"/>
            <x15:cachedUniqueName index="95371" name="[Диапазон1].[время просмотра (UTC)].&amp;[2021-08-07T14:22:24.373333]"/>
            <x15:cachedUniqueName index="95372" name="[Диапазон1].[время просмотра (UTC)].&amp;[2021-08-07T14:22:59.323333]"/>
            <x15:cachedUniqueName index="95373" name="[Диапазон1].[время просмотра (UTC)].&amp;[2021-08-07T14:23:17.283333]"/>
            <x15:cachedUniqueName index="95374" name="[Диапазон1].[время просмотра (UTC)].&amp;[2021-08-07T14:24:44.18]"/>
            <x15:cachedUniqueName index="95375" name="[Диапазон1].[время просмотра (UTC)].&amp;[2021-08-07T14:25:54.083333]"/>
            <x15:cachedUniqueName index="95376" name="[Диапазон1].[время просмотра (UTC)].&amp;[2021-08-07T14:26:27.133333]"/>
            <x15:cachedUniqueName index="95377" name="[Диапазон1].[время просмотра (UTC)].&amp;[2021-08-07T14:27:04.05]"/>
            <x15:cachedUniqueName index="95378" name="[Диапазон1].[время просмотра (UTC)].&amp;[2021-08-07T14:27:38.936667]"/>
            <x15:cachedUniqueName index="95379" name="[Диапазон1].[время просмотра (UTC)].&amp;[2021-08-07T14:28:48.84]"/>
            <x15:cachedUniqueName index="95380" name="[Диапазон1].[время просмотра (UTC)].&amp;[2021-08-07T14:29:58.743333]"/>
            <x15:cachedUniqueName index="95381" name="[Диапазон1].[время просмотра (UTC)].&amp;[2021-08-07T14:31:08.646667]"/>
            <x15:cachedUniqueName index="95382" name="[Диапазон1].[время просмотра (UTC)].&amp;[2021-08-07T14:33:28.45]"/>
            <x15:cachedUniqueName index="95383" name="[Диапазон1].[время просмотра (UTC)].&amp;[2021-08-07T14:33:31.656667]"/>
            <x15:cachedUniqueName index="95384" name="[Диапазон1].[время просмотра (UTC)].&amp;[2021-08-07T14:34:38.353333]"/>
            <x15:cachedUniqueName index="95385" name="[Диапазон1].[время просмотра (UTC)].&amp;[2021-08-07T14:35:03.946667]"/>
            <x15:cachedUniqueName index="95386" name="[Диапазон1].[время просмотра (UTC)].&amp;[2021-08-07T14:35:56.683333]"/>
            <x15:cachedUniqueName index="95387" name="[Диапазон1].[время просмотра (UTC)].&amp;[2021-08-07T14:36:41.506667]"/>
            <x15:cachedUniqueName index="95388" name="[Диапазон1].[время просмотра (UTC)].&amp;[2021-08-07T14:38:29.616667]"/>
            <x15:cachedUniqueName index="95389" name="[Диапазон1].[время просмотра (UTC)].&amp;[2021-08-07T14:38:34.89]"/>
            <x15:cachedUniqueName index="95390" name="[Диапазон1].[время просмотра (UTC)].&amp;[2021-08-07T14:38:43.013333]"/>
            <x15:cachedUniqueName index="95391" name="[Диапазон1].[время просмотра (UTC)].&amp;[2021-08-07T14:39:17.966667]"/>
            <x15:cachedUniqueName index="95392" name="[Диапазон1].[время просмотра (UTC)].&amp;[2021-08-07T14:40:41.456667]"/>
            <x15:cachedUniqueName index="95393" name="[Диапазон1].[время просмотра (UTC)].&amp;[2021-08-07T14:40:54.64]"/>
            <x15:cachedUniqueName index="95394" name="[Диапазон1].[время просмотра (UTC)].&amp;[2021-08-07T14:41:02.82]"/>
            <x15:cachedUniqueName index="95395" name="[Диапазон1].[время просмотра (UTC)].&amp;[2021-08-07T14:41:37.77]"/>
            <x15:cachedUniqueName index="95396" name="[Диапазон1].[время просмотра (UTC)].&amp;[2021-08-07T14:42:47.673333]"/>
            <x15:cachedUniqueName index="95397" name="[Диапазон1].[время просмотра (UTC)].&amp;[2021-08-07T14:42:53.296667]"/>
            <x15:cachedUniqueName index="95398" name="[Диапазон1].[время просмотра (UTC)].&amp;[2021-08-07T14:43:19.663333]"/>
            <x15:cachedUniqueName index="95399" name="[Диапазон1].[время просмотра (UTC)].&amp;[2021-08-07T14:43:22.626667]"/>
            <x15:cachedUniqueName index="95400" name="[Диапазон1].[время просмотра (UTC)].&amp;[2021-08-07T14:43:57.576667]"/>
            <x15:cachedUniqueName index="95401" name="[Диапазон1].[время просмотра (UTC)].&amp;[2021-08-07T14:44:32.526667]"/>
            <x15:cachedUniqueName index="95402" name="[Диапазон1].[время просмотра (UTC)].&amp;[2021-08-07T14:46:52.333333]"/>
            <x15:cachedUniqueName index="95403" name="[Диапазон1].[время просмотра (UTC)].&amp;[2021-08-07T14:47:31.2]"/>
            <x15:cachedUniqueName index="95404" name="[Диапазон1].[время просмотра (UTC)].&amp;[2021-08-07T14:48:02.236667]"/>
            <x15:cachedUniqueName index="95405" name="[Диапазон1].[время просмотра (UTC)].&amp;[2021-08-07T14:49:12.14]"/>
            <x15:cachedUniqueName index="95406" name="[Диапазон1].[время просмотра (UTC)].&amp;[2021-08-07T14:51:31.946667]"/>
            <x15:cachedUniqueName index="95407" name="[Диапазон1].[время просмотра (UTC)].&amp;[2021-08-07T14:53:16.8]"/>
            <x15:cachedUniqueName index="95408" name="[Диапазон1].[время просмотра (UTC)].&amp;[2021-08-07T14:53:41.95]"/>
            <x15:cachedUniqueName index="95409" name="[Диапазон1].[время просмотра (UTC)].&amp;[2021-08-07T14:53:51.75]"/>
            <x15:cachedUniqueName index="95410" name="[Диапазон1].[время просмотра (UTC)].&amp;[2021-08-07T14:54:26.703333]"/>
            <x15:cachedUniqueName index="95411" name="[Диапазон1].[время просмотра (UTC)].&amp;[2021-08-07T14:55:36.606667]"/>
            <x15:cachedUniqueName index="95412" name="[Диапазон1].[время просмотра (UTC)].&amp;[2021-08-07T14:55:37.966667]"/>
            <x15:cachedUniqueName index="95413" name="[Диапазон1].[время просмотра (UTC)].&amp;[2021-08-07T14:55:51.153333]"/>
            <x15:cachedUniqueName index="95414" name="[Диапазон1].[время просмотра (UTC)].&amp;[2021-08-07T14:56:11.556667]"/>
            <x15:cachedUniqueName index="95415" name="[Диапазон1].[время просмотра (UTC)].&amp;[2021-08-07T14:58:21.45]"/>
            <x15:cachedUniqueName index="95416" name="[Диапазон1].[время просмотра (UTC)].&amp;[2021-08-07T14:59:06.316667]"/>
            <x15:cachedUniqueName index="95417" name="[Диапазон1].[время просмотра (UTC)].&amp;[2021-08-07T15:00:25.38]"/>
            <x15:cachedUniqueName index="95418" name="[Диапазон1].[время просмотра (UTC)].&amp;[2021-08-07T15:00:46.473333]"/>
            <x15:cachedUniqueName index="95419" name="[Диапазон1].[время просмотра (UTC)].&amp;[2021-08-07T15:00:51.17]"/>
            <x15:cachedUniqueName index="95420" name="[Диапазон1].[время просмотра (UTC)].&amp;[2021-08-07T15:00:51.746667]"/>
            <x15:cachedUniqueName index="95421" name="[Диапазон1].[время просмотра (UTC)].&amp;[2021-08-07T15:01:10.206667]"/>
            <x15:cachedUniqueName index="95422" name="[Диапазон1].[время просмотра (UTC)].&amp;[2021-08-07T15:02:36.023333]"/>
            <x15:cachedUniqueName index="95423" name="[Диапазон1].[время просмотра (UTC)].&amp;[2021-08-07T15:03:43.14]"/>
            <x15:cachedUniqueName index="95424" name="[Диапазон1].[время просмотра (UTC)].&amp;[2021-08-07T15:04:20.876667]"/>
            <x15:cachedUniqueName index="95425" name="[Диапазон1].[время просмотра (UTC)].&amp;[2021-08-07T15:04:55.83]"/>
            <x15:cachedUniqueName index="95426" name="[Диапазон1].[время просмотра (UTC)].&amp;[2021-08-07T15:05:07.516667]"/>
            <x15:cachedUniqueName index="95427" name="[Диапазон1].[время просмотра (UTC)].&amp;[2021-08-07T15:06:05.733333]"/>
            <x15:cachedUniqueName index="95428" name="[Диапазон1].[время просмотра (UTC)].&amp;[2021-08-07T15:06:40.683333]"/>
            <x15:cachedUniqueName index="95429" name="[Диапазон1].[время просмотра (UTC)].&amp;[2021-08-07T15:07:50.586667]"/>
            <x15:cachedUniqueName index="95430" name="[Диапазон1].[время просмотра (UTC)].&amp;[2021-08-07T15:07:56.273333]"/>
            <x15:cachedUniqueName index="95431" name="[Диапазон1].[время просмотра (UTC)].&amp;[2021-08-07T15:10:37.116667]"/>
            <x15:cachedUniqueName index="95432" name="[Диапазон1].[время просмотра (UTC)].&amp;[2021-08-07T15:11:20.296667]"/>
            <x15:cachedUniqueName index="95433" name="[Диапазон1].[время просмотра (UTC)].&amp;[2021-08-07T15:11:55.246667]"/>
            <x15:cachedUniqueName index="95434" name="[Диапазон1].[время просмотра (UTC)].&amp;[2021-08-07T15:12:30.196667]"/>
            <x15:cachedUniqueName index="95435" name="[Диапазон1].[время просмотра (UTC)].&amp;[2021-08-07T15:13:05.15]"/>
            <x15:cachedUniqueName index="95436" name="[Диапазон1].[время просмотра (UTC)].&amp;[2021-08-07T15:13:23.236667]"/>
            <x15:cachedUniqueName index="95437" name="[Диапазон1].[время просмотра (UTC)].&amp;[2021-08-07T15:15:59.906667]"/>
            <x15:cachedUniqueName index="95438" name="[Диапазон1].[время просмотра (UTC)].&amp;[2021-08-07T15:16:19.9]"/>
            <x15:cachedUniqueName index="95439" name="[Диапазон1].[время просмотра (UTC)].&amp;[2021-08-07T15:16:34.856667]"/>
            <x15:cachedUniqueName index="95440" name="[Диапазон1].[время просмотра (UTC)].&amp;[2021-08-07T15:17:09.81]"/>
            <x15:cachedUniqueName index="95441" name="[Диапазон1].[время просмотра (UTC)].&amp;[2021-08-07T15:17:44.76]"/>
            <x15:cachedUniqueName index="95442" name="[Диапазон1].[время просмотра (UTC)].&amp;[2021-08-07T15:18:54.663333]"/>
            <x15:cachedUniqueName index="95443" name="[Диапазон1].[время просмотра (UTC)].&amp;[2021-08-07T15:19:27.113333]"/>
            <x15:cachedUniqueName index="95444" name="[Диапазон1].[время просмотра (UTC)].&amp;[2021-08-07T15:19:29.616667]"/>
            <x15:cachedUniqueName index="95445" name="[Диапазон1].[время просмотра (UTC)].&amp;[2021-08-07T15:20:04.566667]"/>
            <x15:cachedUniqueName index="95446" name="[Диапазон1].[время просмотра (UTC)].&amp;[2021-08-07T15:20:30.396667]"/>
            <x15:cachedUniqueName index="95447" name="[Диапазон1].[время просмотра (UTC)].&amp;[2021-08-07T15:21:14.47]"/>
            <x15:cachedUniqueName index="95448" name="[Диапазон1].[время просмотра (UTC)].&amp;[2021-08-07T15:21:36]"/>
            <x15:cachedUniqueName index="95449" name="[Диапазон1].[время просмотра (UTC)].&amp;[2021-08-07T15:21:49.42]"/>
            <x15:cachedUniqueName index="95450" name="[Диапазон1].[время просмотра (UTC)].&amp;[2021-08-07T15:22:24.373333]"/>
            <x15:cachedUniqueName index="95451" name="[Диапазон1].[время просмотра (UTC)].&amp;[2021-08-07T15:23:34.276667]"/>
            <x15:cachedUniqueName index="95452" name="[Диапазон1].[время просмотра (UTC)].&amp;[2021-08-07T15:25:01.986667]"/>
            <x15:cachedUniqueName index="95453" name="[Диапазон1].[время просмотра (UTC)].&amp;[2021-08-07T15:25:19.13]"/>
            <x15:cachedUniqueName index="95454" name="[Диапазон1].[время просмотра (UTC)].&amp;[2021-08-07T15:26:29.033333]"/>
            <x15:cachedUniqueName index="95455" name="[Диапазон1].[время просмотра (UTC)].&amp;[2021-08-07T15:27:21.6]"/>
            <x15:cachedUniqueName index="95456" name="[Диапазон1].[время просмотра (UTC)].&amp;[2021-08-07T15:27:50.4]"/>
            <x15:cachedUniqueName index="95457" name="[Диапазон1].[время просмотра (UTC)].&amp;[2021-08-07T15:28:27.656667]"/>
            <x15:cachedUniqueName index="95458" name="[Диапазон1].[время просмотра (UTC)].&amp;[2021-08-07T15:28:48.84]"/>
            <x15:cachedUniqueName index="95459" name="[Диапазон1].[время просмотра (UTC)].&amp;[2021-08-07T15:30:33.693333]"/>
            <x15:cachedUniqueName index="95460" name="[Диапазон1].[время просмотра (UTC)].&amp;[2021-08-07T15:31:08.646667]"/>
            <x15:cachedUniqueName index="95461" name="[Диапазон1].[время просмотра (UTC)].&amp;[2021-08-07T15:31:43.596667]"/>
            <x15:cachedUniqueName index="95462" name="[Диапазон1].[время просмотра (UTC)].&amp;[2021-08-07T15:31:50.69]"/>
            <x15:cachedUniqueName index="95463" name="[Диапазон1].[время просмотра (UTC)].&amp;[2021-08-07T15:32:18.546667]"/>
            <x15:cachedUniqueName index="95464" name="[Диапазон1].[время просмотра (UTC)].&amp;[2021-08-07T15:32:53.5]"/>
            <x15:cachedUniqueName index="95465" name="[Диапазон1].[время просмотра (UTC)].&amp;[2021-08-07T15:35:13.306667]"/>
            <x15:cachedUniqueName index="95466" name="[Диапазон1].[время просмотра (UTC)].&amp;[2021-08-07T15:35:45.366667]"/>
            <x15:cachedUniqueName index="95467" name="[Диапазон1].[время просмотра (UTC)].&amp;[2021-08-07T15:35:48.256667]"/>
            <x15:cachedUniqueName index="95468" name="[Диапазон1].[время просмотра (UTC)].&amp;[2021-08-07T15:37:33.11]"/>
            <x15:cachedUniqueName index="95469" name="[Диапазон1].[время просмотра (UTC)].&amp;[2021-08-07T15:39:13.673333]"/>
            <x15:cachedUniqueName index="95470" name="[Диапазон1].[время просмотра (UTC)].&amp;[2021-08-07T15:39:52.916667]"/>
            <x15:cachedUniqueName index="95471" name="[Диапазон1].[время просмотра (UTC)].&amp;[2021-08-07T15:40:06.41]"/>
            <x15:cachedUniqueName index="95472" name="[Диапазон1].[время просмотра (UTC)].&amp;[2021-08-07T15:40:16.956667]"/>
            <x15:cachedUniqueName index="95473" name="[Диапазон1].[время просмотра (UTC)].&amp;[2021-08-07T15:40:27.866667]"/>
            <x15:cachedUniqueName index="95474" name="[Диапазон1].[время просмотра (UTC)].&amp;[2021-08-07T15:40:32.776667]"/>
            <x15:cachedUniqueName index="95475" name="[Диапазон1].[время просмотра (UTC)].&amp;[2021-08-07T15:40:43.323333]"/>
            <x15:cachedUniqueName index="95476" name="[Диапазон1].[время просмотра (UTC)].&amp;[2021-08-07T15:41:12.33]"/>
            <x15:cachedUniqueName index="95477" name="[Диапазон1].[время просмотра (UTC)].&amp;[2021-08-07T15:41:37.77]"/>
            <x15:cachedUniqueName index="95478" name="[Диапазон1].[время просмотра (UTC)].&amp;[2021-08-07T15:42:12.723333]"/>
            <x15:cachedUniqueName index="95479" name="[Диапазон1].[время просмотра (UTC)].&amp;[2021-08-07T15:42:23.523333]"/>
            <x15:cachedUniqueName index="95480" name="[Диапазон1].[время просмотра (UTC)].&amp;[2021-08-07T15:43:13.623333]"/>
            <x15:cachedUniqueName index="95481" name="[Диапазон1].[время просмотра (UTC)].&amp;[2021-08-07T15:43:40.8]"/>
            <x15:cachedUniqueName index="95482" name="[Диапазон1].[время просмотра (UTC)].&amp;[2021-08-07T15:44:32.526667]"/>
            <x15:cachedUniqueName index="95483" name="[Диапазон1].[время просмотра (UTC)].&amp;[2021-08-07T15:45:07.48]"/>
            <x15:cachedUniqueName index="95484" name="[Диапазон1].[время просмотра (UTC)].&amp;[2021-08-07T15:45:42.43]"/>
            <x15:cachedUniqueName index="95485" name="[Диапазон1].[время просмотра (UTC)].&amp;[2021-08-07T15:46:44.566667]"/>
            <x15:cachedUniqueName index="95486" name="[Диапазон1].[время просмотра (UTC)].&amp;[2021-08-07T15:46:52.333333]"/>
            <x15:cachedUniqueName index="95487" name="[Диапазон1].[время просмотра (UTC)].&amp;[2021-08-07T15:47:24.116667]"/>
            <x15:cachedUniqueName index="95488" name="[Диапазон1].[время просмотра (UTC)].&amp;[2021-08-07T15:47:27.286667]"/>
            <x15:cachedUniqueName index="95489" name="[Диапазон1].[время просмотра (UTC)].&amp;[2021-08-07T15:48:37.186667]"/>
            <x15:cachedUniqueName index="95490" name="[Диапазон1].[время просмотра (UTC)].&amp;[2021-08-07T15:49:12.14]"/>
            <x15:cachedUniqueName index="95491" name="[Диапазон1].[время просмотра (UTC)].&amp;[2021-08-07T15:49:47.09]"/>
            <x15:cachedUniqueName index="95492" name="[Диапазон1].[время просмотра (UTC)].&amp;[2021-08-07T15:50:49.786667]"/>
            <x15:cachedUniqueName index="95493" name="[Диапазон1].[время просмотра (UTC)].&amp;[2021-08-07T15:50:56.993333]"/>
            <x15:cachedUniqueName index="95494" name="[Диапазон1].[время просмотра (UTC)].&amp;[2021-08-07T15:51:31.946667]"/>
            <x15:cachedUniqueName index="95495" name="[Диапазон1].[время просмотра (UTC)].&amp;[2021-08-07T15:51:31.976667]"/>
            <x15:cachedUniqueName index="95496" name="[Диапазон1].[время просмотра (UTC)].&amp;[2021-08-07T15:52:03.616667]"/>
            <x15:cachedUniqueName index="95497" name="[Диапазон1].[время просмотра (UTC)].&amp;[2021-08-07T15:52:11.53]"/>
            <x15:cachedUniqueName index="95498" name="[Диапазон1].[время просмотра (UTC)].&amp;[2021-08-07T15:52:16.803333]"/>
            <x15:cachedUniqueName index="95499" name="[Диапазон1].[время просмотра (UTC)].&amp;[2021-08-07T15:52:27.35]"/>
            <x15:cachedUniqueName index="95500" name="[Диапазон1].[время просмотра (UTC)].&amp;[2021-08-07T15:53:27.996667]"/>
            <x15:cachedUniqueName index="95501" name="[Диапазон1].[время просмотра (UTC)].&amp;[2021-08-07T15:53:49.09]"/>
            <x15:cachedUniqueName index="95502" name="[Диапазон1].[время просмотра (UTC)].&amp;[2021-08-07T15:53:51.75]"/>
            <x15:cachedUniqueName index="95503" name="[Диапазон1].[время просмотра (UTC)].&amp;[2021-08-07T15:54:26.703333]"/>
            <x15:cachedUniqueName index="95504" name="[Диапазон1].[время просмотра (UTC)].&amp;[2021-08-07T15:55:01.653333]"/>
            <x15:cachedUniqueName index="95505" name="[Диапазон1].[время просмотра (UTC)].&amp;[2021-08-07T15:56:11.556667]"/>
            <x15:cachedUniqueName index="95506" name="[Диапазон1].[время просмотра (UTC)].&amp;[2021-08-07T15:56:46.51]"/>
            <x15:cachedUniqueName index="95507" name="[Диапазон1].[время просмотра (UTC)].&amp;[2021-08-07T15:57:21.46]"/>
            <x15:cachedUniqueName index="95508" name="[Диапазон1].[время просмотра (UTC)].&amp;[2021-08-07T15:59:06.316667]"/>
            <x15:cachedUniqueName index="95509" name="[Диапазон1].[время просмотра (UTC)].&amp;[2021-08-07T15:59:21.326667]"/>
            <x15:cachedUniqueName index="95510" name="[Диапазон1].[время просмотра (UTC)].&amp;[2021-08-07T15:59:41.266667]"/>
            <x15:cachedUniqueName index="95511" name="[Диапазон1].[время просмотра (UTC)].&amp;[2021-08-07T16:00:16.216667]"/>
            <x15:cachedUniqueName index="95512" name="[Диапазон1].[время просмотра (UTC)].&amp;[2021-08-07T16:00:40.43]"/>
            <x15:cachedUniqueName index="95513" name="[Диапазон1].[время просмотра (UTC)].&amp;[2021-08-07T16:00:51.17]"/>
            <x15:cachedUniqueName index="95514" name="[Диапазон1].[время просмотра (UTC)].&amp;[2021-08-07T16:01:26.12]"/>
            <x15:cachedUniqueName index="95515" name="[Диапазон1].[время просмотра (UTC)].&amp;[2021-08-07T16:03:10.976667]"/>
            <x15:cachedUniqueName index="95516" name="[Диапазон1].[время просмотра (UTC)].&amp;[2021-08-07T16:03:42.37]"/>
            <x15:cachedUniqueName index="95517" name="[Диапазон1].[время просмотра (UTC)].&amp;[2021-08-07T16:03:45.926667]"/>
            <x15:cachedUniqueName index="95518" name="[Диапазон1].[время просмотра (UTC)].&amp;[2021-08-07T16:04:20.876667]"/>
            <x15:cachedUniqueName index="95519" name="[Диапазон1].[время просмотра (UTC)].&amp;[2021-08-07T16:05:30.78]"/>
            <x15:cachedUniqueName index="95520" name="[Диапазон1].[время просмотра (UTC)].&amp;[2021-08-07T16:07:50.586667]"/>
            <x15:cachedUniqueName index="95521" name="[Диапазон1].[время просмотра (UTC)].&amp;[2021-08-07T16:08:25.536667]"/>
            <x15:cachedUniqueName index="95522" name="[Диапазон1].[время просмотра (UTC)].&amp;[2021-08-07T16:09:00.49]"/>
            <x15:cachedUniqueName index="95523" name="[Диапазон1].[время просмотра (UTC)].&amp;[2021-08-07T16:09:09.333333]"/>
            <x15:cachedUniqueName index="95524" name="[Диапазон1].[время просмотра (UTC)].&amp;[2021-08-07T16:09:35.44]"/>
            <x15:cachedUniqueName index="95525" name="[Диапазон1].[время просмотра (UTC)].&amp;[2021-08-07T16:10:10.393333]"/>
            <x15:cachedUniqueName index="95526" name="[Диапазон1].[время просмотра (UTC)].&amp;[2021-08-07T16:10:45.343333]"/>
            <x15:cachedUniqueName index="95527" name="[Диапазон1].[время просмотра (UTC)].&amp;[2021-08-07T16:12:00.726667]"/>
            <x15:cachedUniqueName index="95528" name="[Диапазон1].[время просмотра (UTC)].&amp;[2021-08-07T16:12:30.196667]"/>
            <x15:cachedUniqueName index="95529" name="[Диапазон1].[время просмотра (UTC)].&amp;[2021-08-07T16:12:53.46]"/>
            <x15:cachedUniqueName index="95530" name="[Диапазон1].[время просмотра (UTC)].&amp;[2021-08-07T16:14:50.003333]"/>
            <x15:cachedUniqueName index="95531" name="[Диапазон1].[время просмотра (UTC)].&amp;[2021-08-07T16:15:24.956667]"/>
            <x15:cachedUniqueName index="95532" name="[Диапазон1].[время просмотра (UTC)].&amp;[2021-08-07T16:16:48]"/>
            <x15:cachedUniqueName index="95533" name="[Диапазон1].[время просмотра (UTC)].&amp;[2021-08-07T16:17:09.81]"/>
            <x15:cachedUniqueName index="95534" name="[Диапазон1].[время просмотра (UTC)].&amp;[2021-08-07T16:17:44.76]"/>
            <x15:cachedUniqueName index="95535" name="[Диапазон1].[время просмотра (UTC)].&amp;[2021-08-07T16:18:01.966667]"/>
            <x15:cachedUniqueName index="95536" name="[Диапазон1].[время просмотра (UTC)].&amp;[2021-08-07T16:18:19.713333]"/>
            <x15:cachedUniqueName index="95537" name="[Диапазон1].[время просмотра (UTC)].&amp;[2021-08-07T16:18:54.663333]"/>
            <x15:cachedUniqueName index="95538" name="[Диапазон1].[время просмотра (UTC)].&amp;[2021-08-07T16:19:07.886667]"/>
            <x15:cachedUniqueName index="95539" name="[Диапазон1].[время просмотра (UTC)].&amp;[2021-08-07T16:19:29.616667]"/>
            <x15:cachedUniqueName index="95540" name="[Диапазон1].[время просмотра (UTC)].&amp;[2021-08-07T16:20:04.566667]"/>
            <x15:cachedUniqueName index="95541" name="[Диапазон1].[время просмотра (UTC)].&amp;[2021-08-07T16:20:39.516667]"/>
            <x15:cachedUniqueName index="95542" name="[Диапазон1].[время просмотра (UTC)].&amp;[2021-08-07T16:21:14.47]"/>
            <x15:cachedUniqueName index="95543" name="[Диапазон1].[время просмотра (UTC)].&amp;[2021-08-07T16:21:49.42]"/>
            <x15:cachedUniqueName index="95544" name="[Диапазон1].[время просмотра (UTC)].&amp;[2021-08-07T16:22:24.373333]"/>
            <x15:cachedUniqueName index="95545" name="[Диапазон1].[время просмотра (UTC)].&amp;[2021-08-07T16:22:41.466667]"/>
            <x15:cachedUniqueName index="95546" name="[Диапазон1].[время просмотра (UTC)].&amp;[2021-08-07T16:22:49.376667]"/>
            <x15:cachedUniqueName index="95547" name="[Диапазон1].[время просмотра (UTC)].&amp;[2021-08-07T16:22:54.65]"/>
            <x15:cachedUniqueName index="95548" name="[Диапазон1].[время просмотра (UTC)].&amp;[2021-08-07T16:23:28.93]"/>
            <x15:cachedUniqueName index="95549" name="[Диапазон1].[время просмотра (UTC)].&amp;[2021-08-07T16:23:34.276667]"/>
            <x15:cachedUniqueName index="95550" name="[Диапазон1].[время просмотра (UTC)].&amp;[2021-08-07T16:24:09.226667]"/>
            <x15:cachedUniqueName index="95551" name="[Диапазон1].[время просмотра (UTC)].&amp;[2021-08-07T16:24:48.033333]"/>
            <x15:cachedUniqueName index="95552" name="[Диапазон1].[время просмотра (UTC)].&amp;[2021-08-07T16:25:19.13]"/>
            <x15:cachedUniqueName index="95553" name="[Диапазон1].[время просмотра (UTC)].&amp;[2021-08-07T16:25:24.95]"/>
            <x15:cachedUniqueName index="95554" name="[Диапазон1].[время просмотра (UTC)].&amp;[2021-08-07T16:25:55.2]"/>
            <x15:cachedUniqueName index="95555" name="[Диапазон1].[время просмотра (UTC)].&amp;[2021-08-07T16:26:29.033333]"/>
            <x15:cachedUniqueName index="95556" name="[Диапазон1].[время просмотра (UTC)].&amp;[2021-08-07T16:27:38.936667]"/>
            <x15:cachedUniqueName index="95557" name="[Диапазон1].[время просмотра (UTC)].&amp;[2021-08-07T16:29:23.79]"/>
            <x15:cachedUniqueName index="95558" name="[Диапазон1].[время просмотра (UTC)].&amp;[2021-08-07T16:30:33.693333]"/>
            <x15:cachedUniqueName index="95559" name="[Диапазон1].[время просмотра (UTC)].&amp;[2021-08-07T16:33:28.45]"/>
            <x15:cachedUniqueName index="95560" name="[Диапазон1].[время просмотра (UTC)].&amp;[2021-08-07T16:35:02.4]"/>
            <x15:cachedUniqueName index="95561" name="[Диапазон1].[время просмотра (UTC)].&amp;[2021-08-07T16:35:13.306667]"/>
            <x15:cachedUniqueName index="95562" name="[Диапазон1].[время просмотра (UTC)].&amp;[2021-08-07T16:37:43.253333]"/>
            <x15:cachedUniqueName index="95563" name="[Диапазон1].[время просмотра (UTC)].&amp;[2021-08-07T16:37:55.2]"/>
            <x15:cachedUniqueName index="95564" name="[Диапазон1].[время просмотра (UTC)].&amp;[2021-08-07T16:38:43.013333]"/>
            <x15:cachedUniqueName index="95565" name="[Диапазон1].[время просмотра (UTC)].&amp;[2021-08-07T16:39:17.966667]"/>
            <x15:cachedUniqueName index="95566" name="[Диапазон1].[время просмотра (UTC)].&amp;[2021-08-07T16:39:57.73]"/>
            <x15:cachedUniqueName index="95567" name="[Диапазон1].[время просмотра (UTC)].&amp;[2021-08-07T16:41:37.77]"/>
            <x15:cachedUniqueName index="95568" name="[Диапазон1].[время просмотра (UTC)].&amp;[2021-08-07T16:42:14.843333]"/>
            <x15:cachedUniqueName index="95569" name="[Диапазон1].[время просмотра (UTC)].&amp;[2021-08-07T16:42:47.673333]"/>
            <x15:cachedUniqueName index="95570" name="[Диапазон1].[время просмотра (UTC)].&amp;[2021-08-07T16:43:22.626667]"/>
            <x15:cachedUniqueName index="95571" name="[Диапазон1].[время просмотра (UTC)].&amp;[2021-08-07T16:44:38.4]"/>
            <x15:cachedUniqueName index="95572" name="[Диапазон1].[время просмотра (UTC)].&amp;[2021-08-07T16:45:43.15]"/>
            <x15:cachedUniqueName index="95573" name="[Диапазон1].[время просмотра (UTC)].&amp;[2021-08-07T16:46:17.383333]"/>
            <x15:cachedUniqueName index="95574" name="[Диапазон1].[время просмотра (UTC)].&amp;[2021-08-07T16:46:52.333333]"/>
            <x15:cachedUniqueName index="95575" name="[Диапазон1].[время просмотра (UTC)].&amp;[2021-08-07T16:47:27.286667]"/>
            <x15:cachedUniqueName index="95576" name="[Диапазон1].[время просмотра (UTC)].&amp;[2021-08-07T16:48:02.236667]"/>
            <x15:cachedUniqueName index="95577" name="[Диапазон1].[время просмотра (UTC)].&amp;[2021-08-07T16:49:47.09]"/>
            <x15:cachedUniqueName index="95578" name="[Диапазон1].[время просмотра (UTC)].&amp;[2021-08-07T16:50:22.043333]"/>
            <x15:cachedUniqueName index="95579" name="[Диапазон1].[время просмотра (UTC)].&amp;[2021-08-07T16:51:31.946667]"/>
            <x15:cachedUniqueName index="95580" name="[Диапазон1].[время просмотра (UTC)].&amp;[2021-08-07T16:51:44.393333]"/>
            <x15:cachedUniqueName index="95581" name="[Диапазон1].[время просмотра (UTC)].&amp;[2021-08-07T16:52:06.896667]"/>
            <x15:cachedUniqueName index="95582" name="[Диапазон1].[время просмотра (UTC)].&amp;[2021-08-07T16:52:41.85]"/>
            <x15:cachedUniqueName index="95583" name="[Диапазон1].[время просмотра (UTC)].&amp;[2021-08-07T16:52:48]"/>
            <x15:cachedUniqueName index="95584" name="[Диапазон1].[время просмотра (UTC)].&amp;[2021-08-07T16:53:16.8]"/>
            <x15:cachedUniqueName index="95585" name="[Диапазон1].[время просмотра (UTC)].&amp;[2021-08-07T16:53:21.953333]"/>
            <x15:cachedUniqueName index="95586" name="[Диапазон1].[время просмотра (UTC)].&amp;[2021-08-07T16:54:06.78]"/>
            <x15:cachedUniqueName index="95587" name="[Диапазон1].[время просмотра (UTC)].&amp;[2021-08-07T16:54:26.703333]"/>
            <x15:cachedUniqueName index="95588" name="[Диапазон1].[время просмотра (UTC)].&amp;[2021-08-07T16:55:36.606667]"/>
            <x15:cachedUniqueName index="95589" name="[Диапазон1].[время просмотра (UTC)].&amp;[2021-08-07T16:56:11.556667]"/>
            <x15:cachedUniqueName index="95590" name="[Диапазон1].[время просмотра (UTC)].&amp;[2021-08-07T16:56:46.51]"/>
            <x15:cachedUniqueName index="95591" name="[Диапазон1].[время просмотра (UTC)].&amp;[2021-08-07T16:57:21.46]"/>
            <x15:cachedUniqueName index="95592" name="[Диапазон1].[время просмотра (UTC)].&amp;[2021-08-07T16:59:06.316667]"/>
            <x15:cachedUniqueName index="95593" name="[Диапазон1].[время просмотра (UTC)].&amp;[2021-08-07T17:00:16.216667]"/>
            <x15:cachedUniqueName index="95594" name="[Диапазон1].[время просмотра (UTC)].&amp;[2021-08-07T17:01:26.12]"/>
            <x15:cachedUniqueName index="95595" name="[Диапазон1].[время просмотра (UTC)].&amp;[2021-08-07T17:02:01.073333]"/>
            <x15:cachedUniqueName index="95596" name="[Диапазон1].[время просмотра (UTC)].&amp;[2021-08-07T17:02:36.023333]"/>
            <x15:cachedUniqueName index="95597" name="[Диапазон1].[время просмотра (UTC)].&amp;[2021-08-07T17:03:10.976667]"/>
            <x15:cachedUniqueName index="95598" name="[Диапазон1].[время просмотра (UTC)].&amp;[2021-08-07T17:03:15.233333]"/>
            <x15:cachedUniqueName index="95599" name="[Диапазон1].[время просмотра (UTC)].&amp;[2021-08-07T17:04:02.696667]"/>
            <x15:cachedUniqueName index="95600" name="[Диапазон1].[время просмотра (UTC)].&amp;[2021-08-07T17:04:15.88]"/>
            <x15:cachedUniqueName index="95601" name="[Диапазон1].[время просмотра (UTC)].&amp;[2021-08-07T17:04:55.83]"/>
            <x15:cachedUniqueName index="95602" name="[Диапазон1].[время просмотра (UTC)].&amp;[2021-08-07T17:05:19.163333]"/>
            <x15:cachedUniqueName index="95603" name="[Диапазон1].[время просмотра (UTC)].&amp;[2021-08-07T17:05:24.436667]"/>
            <x15:cachedUniqueName index="95604" name="[Диапазон1].[время просмотра (UTC)].&amp;[2021-08-07T17:05:30.78]"/>
            <x15:cachedUniqueName index="95605" name="[Диапазон1].[время просмотра (UTC)].&amp;[2021-08-07T17:06:40.683333]"/>
            <x15:cachedUniqueName index="95606" name="[Диапазон1].[время просмотра (UTC)].&amp;[2021-08-07T17:06:40.903333]"/>
            <x15:cachedUniqueName index="95607" name="[Диапазон1].[время просмотра (UTC)].&amp;[2021-08-07T17:08:25.536667]"/>
            <x15:cachedUniqueName index="95608" name="[Диапазон1].[время просмотра (UTC)].&amp;[2021-08-07T17:09:00.49]"/>
            <x15:cachedUniqueName index="95609" name="[Диапазон1].[время просмотра (UTC)].&amp;[2021-08-07T17:09:35.44]"/>
            <x15:cachedUniqueName index="95610" name="[Диапазон1].[время просмотра (UTC)].&amp;[2021-08-07T17:09:36]"/>
            <x15:cachedUniqueName index="95611" name="[Диапазон1].[время просмотра (UTC)].&amp;[2021-08-07T17:10:32.943333]"/>
            <x15:cachedUniqueName index="95612" name="[Диапазон1].[время просмотра (UTC)].&amp;[2021-08-07T17:10:45.343333]"/>
            <x15:cachedUniqueName index="95613" name="[Диапазон1].[время просмотра (UTC)].&amp;[2021-08-07T17:11:55.246667]"/>
            <x15:cachedUniqueName index="95614" name="[Диапазон1].[время просмотра (UTC)].&amp;[2021-08-07T17:14:15.053333]"/>
            <x15:cachedUniqueName index="95615" name="[Диапазон1].[время просмотра (UTC)].&amp;[2021-08-07T17:14:24.98]"/>
            <x15:cachedUniqueName index="95616" name="[Диапазон1].[время просмотра (UTC)].&amp;[2021-08-07T17:14:50.003333]"/>
            <x15:cachedUniqueName index="95617" name="[Диапазон1].[время просмотра (UTC)].&amp;[2021-08-07T17:15:24.956667]"/>
            <x15:cachedUniqueName index="95618" name="[Диапазон1].[время просмотра (UTC)].&amp;[2021-08-07T17:15:59.906667]"/>
            <x15:cachedUniqueName index="95619" name="[Диапазон1].[время просмотра (UTC)].&amp;[2021-08-07T17:17:09.81]"/>
            <x15:cachedUniqueName index="95620" name="[Диапазон1].[время просмотра (UTC)].&amp;[2021-08-07T17:17:44.76]"/>
            <x15:cachedUniqueName index="95621" name="[Диапазон1].[время просмотра (UTC)].&amp;[2021-08-07T17:18:54.663333]"/>
            <x15:cachedUniqueName index="95622" name="[Диапазон1].[время просмотра (UTC)].&amp;[2021-08-07T17:19:29.616667]"/>
            <x15:cachedUniqueName index="95623" name="[Диапазон1].[время просмотра (UTC)].&amp;[2021-08-07T17:20:04.566667]"/>
            <x15:cachedUniqueName index="95624" name="[Диапазон1].[время просмотра (UTC)].&amp;[2021-08-07T17:20:09.6]"/>
            <x15:cachedUniqueName index="95625" name="[Диапазон1].[время просмотра (UTC)].&amp;[2021-08-07T17:20:39.516667]"/>
            <x15:cachedUniqueName index="95626" name="[Диапазон1].[время просмотра (UTC)].&amp;[2021-08-07T17:21:14.47]"/>
            <x15:cachedUniqueName index="95627" name="[Диапазон1].[время просмотра (UTC)].&amp;[2021-08-07T17:21:29.506667]"/>
            <x15:cachedUniqueName index="95628" name="[Диапазон1].[время просмотра (UTC)].&amp;[2021-08-07T17:22:03.783333]"/>
            <x15:cachedUniqueName index="95629" name="[Диапазон1].[время просмотра (UTC)].&amp;[2021-08-07T17:22:24.373333]"/>
            <x15:cachedUniqueName index="95630" name="[Диапазон1].[время просмотра (UTC)].&amp;[2021-08-07T17:23:34.276667]"/>
            <x15:cachedUniqueName index="95631" name="[Диапазон1].[время просмотра (UTC)].&amp;[2021-08-07T17:24:28.8]"/>
            <x15:cachedUniqueName index="95632" name="[Диапазон1].[время просмотра (UTC)].&amp;[2021-08-07T17:24:44.18]"/>
            <x15:cachedUniqueName index="95633" name="[Диапазон1].[время просмотра (UTC)].&amp;[2021-08-07T17:25:19.13]"/>
            <x15:cachedUniqueName index="95634" name="[Диапазон1].[время просмотра (UTC)].&amp;[2021-08-07T17:26:29.033333]"/>
            <x15:cachedUniqueName index="95635" name="[Диапазон1].[время просмотра (UTC)].&amp;[2021-08-07T17:27:03.983333]"/>
            <x15:cachedUniqueName index="95636" name="[Диапазон1].[время просмотра (UTC)].&amp;[2021-08-07T17:27:36.02]"/>
            <x15:cachedUniqueName index="95637" name="[Диапазон1].[время просмотра (UTC)].&amp;[2021-08-07T17:27:38.936667]"/>
            <x15:cachedUniqueName index="95638" name="[Диапазон1].[время просмотра (UTC)].&amp;[2021-08-07T17:29:58.743333]"/>
            <x15:cachedUniqueName index="95639" name="[Диапазон1].[время просмотра (UTC)].&amp;[2021-08-07T17:31:14.873333]"/>
            <x15:cachedUniqueName index="95640" name="[Диапазон1].[время просмотра (UTC)].&amp;[2021-08-07T17:31:43.596667]"/>
            <x15:cachedUniqueName index="95641" name="[Диапазон1].[время просмотра (UTC)].&amp;[2021-08-07T17:32:53.5]"/>
            <x15:cachedUniqueName index="95642" name="[Диапазон1].[время просмотра (UTC)].&amp;[2021-08-07T17:33:28.45]"/>
            <x15:cachedUniqueName index="95643" name="[Диапазон1].[время просмотра (UTC)].&amp;[2021-08-07T17:34:03.403333]"/>
            <x15:cachedUniqueName index="95644" name="[Диапазон1].[время просмотра (UTC)].&amp;[2021-08-07T17:34:03.63]"/>
            <x15:cachedUniqueName index="95645" name="[Диапазон1].[время просмотра (UTC)].&amp;[2021-08-07T17:34:38.353333]"/>
            <x15:cachedUniqueName index="95646" name="[Диапазон1].[время просмотра (UTC)].&amp;[2021-08-07T17:34:51.093333]"/>
            <x15:cachedUniqueName index="95647" name="[Диапазон1].[время просмотра (UTC)].&amp;[2021-08-07T17:35:13.306667]"/>
            <x15:cachedUniqueName index="95648" name="[Диапазон1].[время просмотра (UTC)].&amp;[2021-08-07T17:35:59.646667]"/>
            <x15:cachedUniqueName index="95649" name="[Диапазон1].[время просмотра (UTC)].&amp;[2021-08-07T17:38:14.126667]"/>
            <x15:cachedUniqueName index="95650" name="[Диапазон1].[время просмотра (UTC)].&amp;[2021-08-07T17:38:43.013333]"/>
            <x15:cachedUniqueName index="95651" name="[Диапазон1].[время просмотра (UTC)].&amp;[2021-08-07T17:39:17.966667]"/>
            <x15:cachedUniqueName index="95652" name="[Диапазон1].[время просмотра (UTC)].&amp;[2021-08-07T17:39:46.413333]"/>
            <x15:cachedUniqueName index="95653" name="[Диапазон1].[время просмотра (UTC)].&amp;[2021-08-07T17:39:52.916667]"/>
            <x15:cachedUniqueName index="95654" name="[Диапазон1].[время просмотра (UTC)].&amp;[2021-08-07T17:40:27.866667]"/>
            <x15:cachedUniqueName index="95655" name="[Диапазон1].[время просмотра (UTC)].&amp;[2021-08-07T17:42:47.673333]"/>
            <x15:cachedUniqueName index="95656" name="[Диапазон1].[время просмотра (UTC)].&amp;[2021-08-07T17:43:22.626667]"/>
            <x15:cachedUniqueName index="95657" name="[Диапазон1].[время просмотра (UTC)].&amp;[2021-08-07T17:43:46.363333]"/>
            <x15:cachedUniqueName index="95658" name="[Диапазон1].[время просмотра (UTC)].&amp;[2021-08-07T17:45:07.48]"/>
            <x15:cachedUniqueName index="95659" name="[Диапазон1].[время просмотра (UTC)].&amp;[2021-08-07T17:45:42.43]"/>
            <x15:cachedUniqueName index="95660" name="[Диапазон1].[время просмотра (UTC)].&amp;[2021-08-07T17:46:17.383333]"/>
            <x15:cachedUniqueName index="95661" name="[Диапазон1].[время просмотра (UTC)].&amp;[2021-08-07T17:48:02.236667]"/>
            <x15:cachedUniqueName index="95662" name="[Диапазон1].[время просмотра (UTC)].&amp;[2021-08-07T17:48:37.186667]"/>
            <x15:cachedUniqueName index="95663" name="[Диапазон1].[время просмотра (UTC)].&amp;[2021-08-07T17:49:47.09]"/>
            <x15:cachedUniqueName index="95664" name="[Диапазон1].[время просмотра (UTC)].&amp;[2021-08-07T17:50:22.043333]"/>
            <x15:cachedUniqueName index="95665" name="[Диапазон1].[время просмотра (UTC)].&amp;[2021-08-07T17:50:56.993333]"/>
            <x15:cachedUniqueName index="95666" name="[Диапазон1].[время просмотра (UTC)].&amp;[2021-08-07T17:51:25.166667]"/>
            <x15:cachedUniqueName index="95667" name="[Диапазон1].[время просмотра (UTC)].&amp;[2021-08-07T17:52:06.896667]"/>
            <x15:cachedUniqueName index="95668" name="[Диапазон1].[время просмотра (UTC)].&amp;[2021-08-07T17:53:16.8]"/>
            <x15:cachedUniqueName index="95669" name="[Диапазон1].[время просмотра (UTC)].&amp;[2021-08-07T17:55:36.606667]"/>
            <x15:cachedUniqueName index="95670" name="[Диапазон1].[время просмотра (UTC)].&amp;[2021-08-07T17:55:54.116667]"/>
            <x15:cachedUniqueName index="95671" name="[Диапазон1].[время просмотра (UTC)].&amp;[2021-08-07T17:56:11.556667]"/>
            <x15:cachedUniqueName index="95672" name="[Диапазон1].[время просмотра (UTC)].&amp;[2021-08-07T17:56:46.51]"/>
            <x15:cachedUniqueName index="95673" name="[Диапазон1].[время просмотра (UTC)].&amp;[2021-08-07T17:57:21.46]"/>
            <x15:cachedUniqueName index="95674" name="[Диапазон1].[время просмотра (UTC)].&amp;[2021-08-07T17:57:55.41]"/>
            <x15:cachedUniqueName index="95675" name="[Диапазон1].[время просмотра (UTC)].&amp;[2021-08-07T17:57:56.413333]"/>
            <x15:cachedUniqueName index="95676" name="[Диапазон1].[время просмотра (UTC)].&amp;[2021-08-07T17:58:11.233333]"/>
            <x15:cachedUniqueName index="95677" name="[Диапазон1].[время просмотра (UTC)].&amp;[2021-08-07T17:59:06.316667]"/>
            <x15:cachedUniqueName index="95678" name="[Диапазон1].[время просмотра (UTC)].&amp;[2021-08-07T17:59:11.876667]"/>
            <x15:cachedUniqueName index="95679" name="[Диапазон1].[время просмотра (UTC)].&amp;[2021-08-07T17:59:41.266667]"/>
            <x15:cachedUniqueName index="95680" name="[Диапазон1].[время просмотра (UTC)].&amp;[2021-08-07T18:00:16.216667]"/>
            <x15:cachedUniqueName index="95681" name="[Диапазон1].[время просмотра (UTC)].&amp;[2021-08-07T18:01:44.813333]"/>
            <x15:cachedUniqueName index="95682" name="[Диапазон1].[время просмотра (UTC)].&amp;[2021-08-07T18:02:01.073333]"/>
            <x15:cachedUniqueName index="95683" name="[Диапазон1].[время просмотра (UTC)].&amp;[2021-08-07T18:02:36.023333]"/>
            <x15:cachedUniqueName index="95684" name="[Диапазон1].[время просмотра (UTC)].&amp;[2021-08-07T18:03:45.926667]"/>
            <x15:cachedUniqueName index="95685" name="[Диапазон1].[время просмотра (UTC)].&amp;[2021-08-07T18:04:15.11]"/>
            <x15:cachedUniqueName index="95686" name="[Диапазон1].[время просмотра (UTC)].&amp;[2021-08-07T18:04:20.876667]"/>
            <x15:cachedUniqueName index="95687" name="[Диапазон1].[время просмотра (UTC)].&amp;[2021-08-07T18:06:05.733333]"/>
            <x15:cachedUniqueName index="95688" name="[Диапазон1].[время просмотра (UTC)].&amp;[2021-08-07T18:06:37.496667]"/>
            <x15:cachedUniqueName index="95689" name="[Диапазон1].[время просмотра (UTC)].&amp;[2021-08-07T18:07:15.636667]"/>
            <x15:cachedUniqueName index="95690" name="[Диапазон1].[время просмотра (UTC)].&amp;[2021-08-07T18:08:01.876667]"/>
            <x15:cachedUniqueName index="95691" name="[Диапазон1].[время просмотра (UTC)].&amp;[2021-08-07T18:08:07.15]"/>
            <x15:cachedUniqueName index="95692" name="[Диапазон1].[время просмотра (UTC)].&amp;[2021-08-07T18:09:00.49]"/>
            <x15:cachedUniqueName index="95693" name="[Диапазон1].[время просмотра (UTC)].&amp;[2021-08-07T18:09:02.52]"/>
            <x15:cachedUniqueName index="95694" name="[Диапазон1].[время просмотра (UTC)].&amp;[2021-08-07T18:09:42.073333]"/>
            <x15:cachedUniqueName index="95695" name="[Диапазон1].[время просмотра (UTC)].&amp;[2021-08-07T18:10:04.8]"/>
            <x15:cachedUniqueName index="95696" name="[Диапазон1].[время просмотра (UTC)].&amp;[2021-08-07T18:11:20.296667]"/>
            <x15:cachedUniqueName index="95697" name="[Диапазон1].[время просмотра (UTC)].&amp;[2021-08-07T18:11:55.246667]"/>
            <x15:cachedUniqueName index="95698" name="[Диапазон1].[время просмотра (UTC)].&amp;[2021-08-07T18:12:01.823333]"/>
            <x15:cachedUniqueName index="95699" name="[Диапазон1].[время просмотра (UTC)].&amp;[2021-08-07T18:12:30.196667]"/>
            <x15:cachedUniqueName index="95700" name="[Диапазон1].[время просмотра (UTC)].&amp;[2021-08-07T18:13:05.15]"/>
            <x15:cachedUniqueName index="95701" name="[Диапазон1].[время просмотра (UTC)].&amp;[2021-08-07T18:13:40.1]"/>
            <x15:cachedUniqueName index="95702" name="[Диапазон1].[время просмотра (UTC)].&amp;[2021-08-07T18:14:16.3]"/>
            <x15:cachedUniqueName index="95703" name="[Диапазон1].[время просмотра (UTC)].&amp;[2021-08-07T18:15:59.136667]"/>
            <x15:cachedUniqueName index="95704" name="[Диапазон1].[время просмотра (UTC)].&amp;[2021-08-07T18:15:59.906667]"/>
            <x15:cachedUniqueName index="95705" name="[Диапазон1].[время просмотра (UTC)].&amp;[2021-08-07T18:16:34.856667]"/>
            <x15:cachedUniqueName index="95706" name="[Диапазон1].[время просмотра (UTC)].&amp;[2021-08-07T18:17:12.966667]"/>
            <x15:cachedUniqueName index="95707" name="[Диапазон1].[время просмотра (UTC)].&amp;[2021-08-07T18:17:18.24]"/>
            <x15:cachedUniqueName index="95708" name="[Диапазон1].[время просмотра (UTC)].&amp;[2021-08-07T18:17:44.76]"/>
            <x15:cachedUniqueName index="95709" name="[Диапазон1].[время просмотра (UTC)].&amp;[2021-08-07T18:18:19.713333]"/>
            <x15:cachedUniqueName index="95710" name="[Диапазон1].[время просмотра (UTC)].&amp;[2021-08-07T18:18:54.663333]"/>
            <x15:cachedUniqueName index="95711" name="[Диапазон1].[время просмотра (UTC)].&amp;[2021-08-07T18:19:53.81]"/>
            <x15:cachedUniqueName index="95712" name="[Диапазон1].[время просмотра (UTC)].&amp;[2021-08-07T18:21:14.47]"/>
            <x15:cachedUniqueName index="95713" name="[Диапазон1].[время просмотра (UTC)].&amp;[2021-08-07T18:21:49.42]"/>
            <x15:cachedUniqueName index="95714" name="[Диапазон1].[время просмотра (UTC)].&amp;[2021-08-07T18:22:24.373333]"/>
            <x15:cachedUniqueName index="95715" name="[Диапазон1].[время просмотра (UTC)].&amp;[2021-08-07T18:22:53.113333]"/>
            <x15:cachedUniqueName index="95716" name="[Диапазон1].[время просмотра (UTC)].&amp;[2021-08-07T18:22:59.323333]"/>
            <x15:cachedUniqueName index="95717" name="[Диапазон1].[время просмотра (UTC)].&amp;[2021-08-07T18:23:08.933333]"/>
            <x15:cachedUniqueName index="95718" name="[Диапазон1].[время просмотра (UTC)].&amp;[2021-08-07T18:23:34.276667]"/>
            <x15:cachedUniqueName index="95719" name="[Диапазон1].[время просмотра (UTC)].&amp;[2021-08-07T18:24:00]"/>
            <x15:cachedUniqueName index="95720" name="[Диапазон1].[время просмотра (UTC)].&amp;[2021-08-07T18:25:19.13]"/>
            <x15:cachedUniqueName index="95721" name="[Диапазон1].[время просмотра (UTC)].&amp;[2021-08-07T18:25:54.083333]"/>
            <x15:cachedUniqueName index="95722" name="[Диапазон1].[время просмотра (UTC)].&amp;[2021-08-07T18:25:57.69]"/>
            <x15:cachedUniqueName index="95723" name="[Диапазон1].[время просмотра (UTC)].&amp;[2021-08-07T18:26:29.033333]"/>
            <x15:cachedUniqueName index="95724" name="[Диапазон1].[время просмотра (UTC)].&amp;[2021-08-07T18:27:03.983333]"/>
            <x15:cachedUniqueName index="95725" name="[Диапазон1].[время просмотра (UTC)].&amp;[2021-08-07T18:28:01.62]"/>
            <x15:cachedUniqueName index="95726" name="[Диапазон1].[время просмотра (UTC)].&amp;[2021-08-07T18:28:13.886667]"/>
            <x15:cachedUniqueName index="95727" name="[Диапазон1].[время просмотра (UTC)].&amp;[2021-08-07T18:29:58.743333]"/>
            <x15:cachedUniqueName index="95728" name="[Диапазон1].[время просмотра (UTC)].&amp;[2021-08-07T18:30:33.693333]"/>
            <x15:cachedUniqueName index="95729" name="[Диапазон1].[время просмотра (UTC)].&amp;[2021-08-07T18:30:45.1]"/>
            <x15:cachedUniqueName index="95730" name="[Диапазон1].[время просмотра (UTC)].&amp;[2021-08-07T18:31:43.596667]"/>
            <x15:cachedUniqueName index="95731" name="[Диапазон1].[время просмотра (UTC)].&amp;[2021-08-07T18:32:18.546667]"/>
            <x15:cachedUniqueName index="95732" name="[Диапазон1].[время просмотра (UTC)].&amp;[2021-08-07T18:32:20.026667]"/>
            <x15:cachedUniqueName index="95733" name="[Диапазон1].[время просмотра (UTC)].&amp;[2021-08-07T18:32:53.5]"/>
            <x15:cachedUniqueName index="95734" name="[Диапазон1].[время просмотра (UTC)].&amp;[2021-08-07T18:33:28.45]"/>
            <x15:cachedUniqueName index="95735" name="[Диапазон1].[время просмотра (UTC)].&amp;[2021-08-07T18:33:41.766667]"/>
            <x15:cachedUniqueName index="95736" name="[Диапазон1].[время просмотра (UTC)].&amp;[2021-08-07T18:35:13.306667]"/>
            <x15:cachedUniqueName index="95737" name="[Диапазон1].[время просмотра (UTC)].&amp;[2021-08-07T18:36:23.206667]"/>
            <x15:cachedUniqueName index="95738" name="[Диапазон1].[время просмотра (UTC)].&amp;[2021-08-07T18:36:30.52]"/>
            <x15:cachedUniqueName index="95739" name="[Диапазон1].[время просмотра (UTC)].&amp;[2021-08-07T18:36:58.16]"/>
            <x15:cachedUniqueName index="95740" name="[Диапазон1].[время просмотра (UTC)].&amp;[2021-08-07T18:37:33.11]"/>
            <x15:cachedUniqueName index="95741" name="[Диапазон1].[время просмотра (UTC)].&amp;[2021-08-07T18:38:43.013333]"/>
            <x15:cachedUniqueName index="95742" name="[Диапазон1].[время просмотра (UTC)].&amp;[2021-08-07T18:39:17.966667]"/>
            <x15:cachedUniqueName index="95743" name="[Диапазон1].[время просмотра (UTC)].&amp;[2021-08-07T18:39:29.823333]"/>
            <x15:cachedUniqueName index="95744" name="[Диапазон1].[время просмотра (UTC)].&amp;[2021-08-07T18:39:37.733333]"/>
            <x15:cachedUniqueName index="95745" name="[Диапазон1].[время просмотра (UTC)].&amp;[2021-08-07T18:39:48.28]"/>
            <x15:cachedUniqueName index="95746" name="[Диапазон1].[время просмотра (UTC)].&amp;[2021-08-07T18:41:02.82]"/>
            <x15:cachedUniqueName index="95747" name="[Диапазон1].[время просмотра (UTC)].&amp;[2021-08-07T18:41:37.77]"/>
            <x15:cachedUniqueName index="95748" name="[Диапазон1].[время просмотра (UTC)].&amp;[2021-08-07T18:42:12.723333]"/>
            <x15:cachedUniqueName index="95749" name="[Диапазон1].[время просмотра (UTC)].&amp;[2021-08-07T18:42:47.673333]"/>
            <x15:cachedUniqueName index="95750" name="[Диапазон1].[время просмотра (UTC)].&amp;[2021-08-07T18:44:22.506667]"/>
            <x15:cachedUniqueName index="95751" name="[Диапазон1].[время просмотра (UTC)].&amp;[2021-08-07T18:44:32.526667]"/>
            <x15:cachedUniqueName index="95752" name="[Диапазон1].[время просмотра (UTC)].&amp;[2021-08-07T18:44:46.24]"/>
            <x15:cachedUniqueName index="95753" name="[Диапазон1].[время просмотра (UTC)].&amp;[2021-08-07T18:45:42.43]"/>
            <x15:cachedUniqueName index="95754" name="[Диапазон1].[время просмотра (UTC)].&amp;[2021-08-07T18:46:10.616667]"/>
            <x15:cachedUniqueName index="95755" name="[Диапазон1].[время просмотра (UTC)].&amp;[2021-08-07T18:46:17.383333]"/>
            <x15:cachedUniqueName index="95756" name="[Диапазон1].[время просмотра (UTC)].&amp;[2021-08-07T18:46:26.436667]"/>
            <x15:cachedUniqueName index="95757" name="[Диапазон1].[время просмотра (UTC)].&amp;[2021-08-07T18:47:27.286667]"/>
            <x15:cachedUniqueName index="95758" name="[Диапазон1].[время просмотра (UTC)].&amp;[2021-08-07T18:48:30.366667]"/>
            <x15:cachedUniqueName index="95759" name="[Диапазон1].[время просмотра (UTC)].&amp;[2021-08-07T18:48:37.186667]"/>
            <x15:cachedUniqueName index="95760" name="[Диапазон1].[время просмотра (UTC)].&amp;[2021-08-07T18:48:43.55]"/>
            <x15:cachedUniqueName index="95761" name="[Диапазон1].[время просмотра (UTC)].&amp;[2021-08-07T18:48:48.826667]"/>
            <x15:cachedUniqueName index="95762" name="[Диапазон1].[время просмотра (UTC)].&amp;[2021-08-07T18:49:07.283333]"/>
            <x15:cachedUniqueName index="95763" name="[Диапазон1].[время просмотра (UTC)].&amp;[2021-08-07T18:50:07.93]"/>
            <x15:cachedUniqueName index="95764" name="[Диапазон1].[время просмотра (UTC)].&amp;[2021-08-07T18:50:39.57]"/>
            <x15:cachedUniqueName index="95765" name="[Диапазон1].[время просмотра (UTC)].&amp;[2021-08-07T18:50:56.993333]"/>
            <x15:cachedUniqueName index="95766" name="[Диапазон1].[время просмотра (UTC)].&amp;[2021-08-07T18:51:31.946667]"/>
            <x15:cachedUniqueName index="95767" name="[Диапазон1].[время просмотра (UTC)].&amp;[2021-08-07T18:52:41.85]"/>
            <x15:cachedUniqueName index="95768" name="[Диапазон1].[время просмотра (UTC)].&amp;[2021-08-07T18:52:54.046667]"/>
            <x15:cachedUniqueName index="95769" name="[Диапазон1].[время просмотра (UTC)].&amp;[2021-08-07T18:53:16.8]"/>
            <x15:cachedUniqueName index="95770" name="[Диапазон1].[время просмотра (UTC)].&amp;[2021-08-07T18:53:59.966667]"/>
            <x15:cachedUniqueName index="95771" name="[Диапазон1].[время просмотра (UTC)].&amp;[2021-08-07T18:54:26.703333]"/>
            <x15:cachedUniqueName index="95772" name="[Диапазон1].[время просмотра (UTC)].&amp;[2021-08-07T18:55:36.606667]"/>
            <x15:cachedUniqueName index="95773" name="[Диапазон1].[время просмотра (UTC)].&amp;[2021-08-07T18:56:11.556667]"/>
            <x15:cachedUniqueName index="95774" name="[Диапазон1].[время просмотра (UTC)].&amp;[2021-08-07T18:56:46.51]"/>
            <x15:cachedUniqueName index="95775" name="[Диапазон1].[время просмотра (UTC)].&amp;[2021-08-07T18:57:07.18]"/>
            <x15:cachedUniqueName index="95776" name="[Диапазон1].[время просмотра (UTC)].&amp;[2021-08-07T18:57:15.09]"/>
            <x15:cachedUniqueName index="95777" name="[Диапазон1].[время просмотра (UTC)].&amp;[2021-08-07T18:57:21.46]"/>
            <x15:cachedUniqueName index="95778" name="[Диапазон1].[время просмотра (UTC)].&amp;[2021-08-07T18:57:33.546667]"/>
            <x15:cachedUniqueName index="95779" name="[Диапазон1].[время просмотра (UTC)].&amp;[2021-08-07T18:57:56.413333]"/>
            <x15:cachedUniqueName index="95780" name="[Диапазон1].[время просмотра (UTC)].&amp;[2021-08-07T18:58:15.736667]"/>
            <x15:cachedUniqueName index="95781" name="[Диапазон1].[время просмотра (UTC)].&amp;[2021-08-07T18:58:31.363333]"/>
            <x15:cachedUniqueName index="95782" name="[Диапазон1].[время просмотра (UTC)].&amp;[2021-08-07T19:00:51.17]"/>
            <x15:cachedUniqueName index="95783" name="[Диапазон1].[время просмотра (UTC)].&amp;[2021-08-07T19:01:26.12]"/>
            <x15:cachedUniqueName index="95784" name="[Диапазон1].[время просмотра (UTC)].&amp;[2021-08-07T19:01:51.953333]"/>
            <x15:cachedUniqueName index="95785" name="[Диапазон1].[время просмотра (UTC)].&amp;[2021-08-07T19:02:36.023333]"/>
            <x15:cachedUniqueName index="95786" name="[Диапазон1].[время просмотра (UTC)].&amp;[2021-08-07T19:03:10.976667]"/>
            <x15:cachedUniqueName index="95787" name="[Диапазон1].[время просмотра (UTC)].&amp;[2021-08-07T19:03:45.926667]"/>
            <x15:cachedUniqueName index="95788" name="[Диапазон1].[время просмотра (UTC)].&amp;[2021-08-07T19:04:20.876667]"/>
            <x15:cachedUniqueName index="95789" name="[Диапазон1].[время просмотра (UTC)].&amp;[2021-08-07T19:04:45.983333]"/>
            <x15:cachedUniqueName index="95790" name="[Диапазон1].[время просмотра (UTC)].&amp;[2021-08-07T19:04:48]"/>
            <x15:cachedUniqueName index="95791" name="[Диапазон1].[время просмотра (UTC)].&amp;[2021-08-07T19:04:55.83]"/>
            <x15:cachedUniqueName index="95792" name="[Диапазон1].[время просмотра (UTC)].&amp;[2021-08-07T19:05:28.173333]"/>
            <x15:cachedUniqueName index="95793" name="[Диапазон1].[время просмотра (UTC)].&amp;[2021-08-07T19:06:40.683333]"/>
            <x15:cachedUniqueName index="95794" name="[Диапазон1].[время просмотра (UTC)].&amp;[2021-08-07T19:07:15.636667]"/>
            <x15:cachedUniqueName index="95795" name="[Диапазон1].[время просмотра (UTC)].&amp;[2021-08-07T19:09:00.49]"/>
            <x15:cachedUniqueName index="95796" name="[Диапазон1].[время просмотра (UTC)].&amp;[2021-08-07T19:10:10.393333]"/>
            <x15:cachedUniqueName index="95797" name="[Диапазон1].[время просмотра (UTC)].&amp;[2021-08-07T19:11:03.046667]"/>
            <x15:cachedUniqueName index="95798" name="[Диапазон1].[время просмотра (UTC)].&amp;[2021-08-07T19:11:16.23]"/>
            <x15:cachedUniqueName index="95799" name="[Диапазон1].[время просмотра (UTC)].&amp;[2021-08-07T19:11:20.296667]"/>
            <x15:cachedUniqueName index="95800" name="[Диапазон1].[время просмотра (UTC)].&amp;[2021-08-07T19:11:55.246667]"/>
            <x15:cachedUniqueName index="95801" name="[Диапазон1].[время просмотра (UTC)].&amp;[2021-08-07T19:12:30.196667]"/>
            <x15:cachedUniqueName index="95802" name="[Диапазон1].[время просмотра (UTC)].&amp;[2021-08-07T19:13:40.1]"/>
            <x15:cachedUniqueName index="95803" name="[Диапазон1].[время просмотра (UTC)].&amp;[2021-08-07T19:14:15.053333]"/>
            <x15:cachedUniqueName index="95804" name="[Диапазон1].[время просмотра (UTC)].&amp;[2021-08-07T19:14:50.003333]"/>
            <x15:cachedUniqueName index="95805" name="[Диапазон1].[время просмотра (UTC)].&amp;[2021-08-07T19:15:59.906667]"/>
            <x15:cachedUniqueName index="95806" name="[Диапазон1].[время просмотра (UTC)].&amp;[2021-08-07T19:16:34.856667]"/>
            <x15:cachedUniqueName index="95807" name="[Диапазон1].[время просмотра (UTC)].&amp;[2021-08-07T19:17:14.833333]"/>
            <x15:cachedUniqueName index="95808" name="[Диапазон1].[время просмотра (UTC)].&amp;[2021-08-07T19:17:44.76]"/>
            <x15:cachedUniqueName index="95809" name="[Диапазон1].[время просмотра (UTC)].&amp;[2021-08-07T19:19:18.763333]"/>
            <x15:cachedUniqueName index="95810" name="[Диапазон1].[время просмотра (UTC)].&amp;[2021-08-07T19:20:39.516667]"/>
            <x15:cachedUniqueName index="95811" name="[Диапазон1].[время просмотра (UTC)].&amp;[2021-08-07T19:21:06.873333]"/>
            <x15:cachedUniqueName index="95812" name="[Диапазон1].[время просмотра (UTC)].&amp;[2021-08-07T19:21:14.47]"/>
            <x15:cachedUniqueName index="95813" name="[Диапазон1].[время просмотра (UTC)].&amp;[2021-08-07T19:22:24.373333]"/>
            <x15:cachedUniqueName index="95814" name="[Диапазон1].[время просмотра (UTC)].&amp;[2021-08-07T19:23:34.276667]"/>
            <x15:cachedUniqueName index="95815" name="[Диапазон1].[время просмотра (UTC)].&amp;[2021-08-07T19:24:09.226667]"/>
            <x15:cachedUniqueName index="95816" name="[Диапазон1].[время просмотра (UTC)].&amp;[2021-08-07T19:24:44.18]"/>
            <x15:cachedUniqueName index="95817" name="[Диапазон1].[время просмотра (UTC)].&amp;[2021-08-07T19:25:19.13]"/>
            <x15:cachedUniqueName index="95818" name="[Диапазон1].[время просмотра (UTC)].&amp;[2021-08-07T19:25:54.083333]"/>
            <x15:cachedUniqueName index="95819" name="[Диапазон1].[время просмотра (UTC)].&amp;[2021-08-07T19:26:28.563333]"/>
            <x15:cachedUniqueName index="95820" name="[Диапазон1].[время просмотра (UTC)].&amp;[2021-08-07T19:26:29.033333]"/>
            <x15:cachedUniqueName index="95821" name="[Диапазон1].[время просмотра (UTC)].&amp;[2021-08-07T19:27:34.483333]"/>
            <x15:cachedUniqueName index="95822" name="[Диапазон1].[время просмотра (UTC)].&amp;[2021-08-07T19:27:38.936667]"/>
            <x15:cachedUniqueName index="95823" name="[Диапазон1].[время просмотра (UTC)].&amp;[2021-08-07T19:28:13.886667]"/>
            <x15:cachedUniqueName index="95824" name="[Диапазон1].[время просмотра (UTC)].&amp;[2021-08-07T19:29:58.743333]"/>
            <x15:cachedUniqueName index="95825" name="[Диапазон1].[время просмотра (UTC)].&amp;[2021-08-07T19:30:33.693333]"/>
            <x15:cachedUniqueName index="95826" name="[Диапазон1].[время просмотра (UTC)].&amp;[2021-08-07T19:31:08.063333]"/>
            <x15:cachedUniqueName index="95827" name="[Диапазон1].[время просмотра (UTC)].&amp;[2021-08-07T19:31:43.596667]"/>
            <x15:cachedUniqueName index="95828" name="[Диапазон1].[время просмотра (UTC)].&amp;[2021-08-07T19:32:53.5]"/>
            <x15:cachedUniqueName index="95829" name="[Диапазон1].[время просмотра (UTC)].&amp;[2021-08-07T19:33:28.45]"/>
            <x15:cachedUniqueName index="95830" name="[Диапазон1].[время просмотра (UTC)].&amp;[2021-08-07T19:35:13.306667]"/>
            <x15:cachedUniqueName index="95831" name="[Диапазон1].[время просмотра (UTC)].&amp;[2021-08-07T19:36:58.16]"/>
            <x15:cachedUniqueName index="95832" name="[Диапазон1].[время просмотра (UTC)].&amp;[2021-08-07T19:37:33.11]"/>
            <x15:cachedUniqueName index="95833" name="[Диапазон1].[время просмотра (UTC)].&amp;[2021-08-07T19:38:08.063333]"/>
            <x15:cachedUniqueName index="95834" name="[Диапазон1].[время просмотра (UTC)].&amp;[2021-08-07T19:39:17.966667]"/>
            <x15:cachedUniqueName index="95835" name="[Диапазон1].[время просмотра (UTC)].&amp;[2021-08-07T19:39:52.916667]"/>
            <x15:cachedUniqueName index="95836" name="[Диапазон1].[время просмотра (UTC)].&amp;[2021-08-07T19:40:27.866667]"/>
            <x15:cachedUniqueName index="95837" name="[Диапазон1].[время просмотра (UTC)].&amp;[2021-08-07T19:41:37.77]"/>
            <x15:cachedUniqueName index="95838" name="[Диапазон1].[время просмотра (UTC)].&amp;[2021-08-07T19:43:57.576667]"/>
            <x15:cachedUniqueName index="95839" name="[Диапазон1].[время просмотра (UTC)].&amp;[2021-08-07T19:44:32.526667]"/>
            <x15:cachedUniqueName index="95840" name="[Диапазон1].[время просмотра (UTC)].&amp;[2021-08-07T19:45:07.2]"/>
            <x15:cachedUniqueName index="95841" name="[Диапазон1].[время просмотра (UTC)].&amp;[2021-08-07T19:45:19.75]"/>
            <x15:cachedUniqueName index="95842" name="[Диапазон1].[время просмотра (UTC)].&amp;[2021-08-07T19:46:17.383333]"/>
            <x15:cachedUniqueName index="95843" name="[Диапазон1].[время просмотра (UTC)].&amp;[2021-08-07T19:47:27.286667]"/>
            <x15:cachedUniqueName index="95844" name="[Диапазон1].[время просмотра (UTC)].&amp;[2021-08-07T19:48:02.236667]"/>
            <x15:cachedUniqueName index="95845" name="[Диапазон1].[время просмотра (UTC)].&amp;[2021-08-07T19:48:37.186667]"/>
            <x15:cachedUniqueName index="95846" name="[Диапазон1].[время просмотра (UTC)].&amp;[2021-08-07T19:49:12.14]"/>
            <x15:cachedUniqueName index="95847" name="[Диапазон1].[время просмотра (UTC)].&amp;[2021-08-07T19:51:31.946667]"/>
            <x15:cachedUniqueName index="95848" name="[Диапазон1].[время просмотра (UTC)].&amp;[2021-08-07T19:52:06.896667]"/>
            <x15:cachedUniqueName index="95849" name="[Диапазон1].[время просмотра (UTC)].&amp;[2021-08-07T19:52:50.64]"/>
            <x15:cachedUniqueName index="95850" name="[Диапазон1].[время просмотра (UTC)].&amp;[2021-08-07T19:53:16.8]"/>
            <x15:cachedUniqueName index="95851" name="[Диапазон1].[время просмотра (UTC)].&amp;[2021-08-07T19:53:51.75]"/>
            <x15:cachedUniqueName index="95852" name="[Диапазон1].[время просмотра (UTC)].&amp;[2021-08-07T19:54:12.383333]"/>
            <x15:cachedUniqueName index="95853" name="[Диапазон1].[время просмотра (UTC)].&amp;[2021-08-07T19:54:33.476667]"/>
            <x15:cachedUniqueName index="95854" name="[Диапазон1].[время просмотра (UTC)].&amp;[2021-08-07T19:55:01.653333]"/>
            <x15:cachedUniqueName index="95855" name="[Диапазон1].[время просмотра (UTC)].&amp;[2021-08-07T19:55:36.606667]"/>
            <x15:cachedUniqueName index="95856" name="[Диапазон1].[время просмотра (UTC)].&amp;[2021-08-07T19:55:40.8]"/>
            <x15:cachedUniqueName index="95857" name="[Диапазон1].[время просмотра (UTC)].&amp;[2021-08-07T19:59:06.316667]"/>
            <x15:cachedUniqueName index="95858" name="[Диапазон1].[время просмотра (UTC)].&amp;[2021-08-07T20:00:47.903333]"/>
            <x15:cachedUniqueName index="95859" name="[Диапазон1].[время просмотра (UTC)].&amp;[2021-08-07T20:00:51.17]"/>
            <x15:cachedUniqueName index="95860" name="[Диапазон1].[время просмотра (UTC)].&amp;[2021-08-07T20:01:26.12]"/>
            <x15:cachedUniqueName index="95861" name="[Диапазон1].[время просмотра (UTC)].&amp;[2021-08-07T20:02:01.073333]"/>
            <x15:cachedUniqueName index="95862" name="[Диапазон1].[время просмотра (UTC)].&amp;[2021-08-07T20:02:22.826667]"/>
            <x15:cachedUniqueName index="95863" name="[Диапазон1].[время просмотра (UTC)].&amp;[2021-08-07T20:03:45.926667]"/>
            <x15:cachedUniqueName index="95864" name="[Диапазон1].[время просмотра (UTC)].&amp;[2021-08-07T20:04:20.876667]"/>
            <x15:cachedUniqueName index="95865" name="[Диапазон1].[время просмотра (UTC)].&amp;[2021-08-07T20:05:30.78]"/>
            <x15:cachedUniqueName index="95866" name="[Диапазон1].[время просмотра (UTC)].&amp;[2021-08-07T20:05:51.133333]"/>
            <x15:cachedUniqueName index="95867" name="[Диапазон1].[время просмотра (UTC)].&amp;[2021-08-07T20:07:12]"/>
            <x15:cachedUniqueName index="95868" name="[Диапазон1].[время просмотра (UTC)].&amp;[2021-08-07T20:07:15.636667]"/>
            <x15:cachedUniqueName index="95869" name="[Диапазон1].[время просмотра (UTC)].&amp;[2021-08-07T20:07:50.586667]"/>
            <x15:cachedUniqueName index="95870" name="[Диапазон1].[время просмотра (UTC)].&amp;[2021-08-07T20:10:10.393333]"/>
            <x15:cachedUniqueName index="95871" name="[Диапазон1].[время просмотра (UTC)].&amp;[2021-08-07T20:11:02.276667]"/>
            <x15:cachedUniqueName index="95872" name="[Диапазон1].[время просмотра (UTC)].&amp;[2021-08-07T20:12:00]"/>
            <x15:cachedUniqueName index="95873" name="[Диапазон1].[время просмотра (UTC)].&amp;[2021-08-07T20:12:30.196667]"/>
            <x15:cachedUniqueName index="95874" name="[Диапазон1].[время просмотра (UTC)].&amp;[2021-08-07T20:13:05.15]"/>
            <x15:cachedUniqueName index="95875" name="[Диапазон1].[время просмотра (UTC)].&amp;[2021-08-07T20:13:22.026667]"/>
            <x15:cachedUniqueName index="95876" name="[Диапазон1].[время просмотра (UTC)].&amp;[2021-08-07T20:14:15.053333]"/>
            <x15:cachedUniqueName index="95877" name="[Диапазон1].[время просмотра (UTC)].&amp;[2021-08-07T20:14:43.766667]"/>
            <x15:cachedUniqueName index="95878" name="[Диапазон1].[время просмотра (UTC)].&amp;[2021-08-07T20:14:50.003333]"/>
            <x15:cachedUniqueName index="95879" name="[Диапазон1].[время просмотра (UTC)].&amp;[2021-08-07T20:15:24.956667]"/>
            <x15:cachedUniqueName index="95880" name="[Диапазон1].[время просмотра (UTC)].&amp;[2021-08-07T20:16:34.856667]"/>
            <x15:cachedUniqueName index="95881" name="[Диапазон1].[время просмотра (UTC)].&amp;[2021-08-07T20:17:09.81]"/>
            <x15:cachedUniqueName index="95882" name="[Диапазон1].[время просмотра (UTC)].&amp;[2021-08-07T20:18:54.663333]"/>
            <x15:cachedUniqueName index="95883" name="[Диапазон1].[время просмотра (UTC)].&amp;[2021-08-07T20:19:29.616667]"/>
            <x15:cachedUniqueName index="95884" name="[Диапазон1].[время просмотра (UTC)].&amp;[2021-08-07T20:21:08.74]"/>
            <x15:cachedUniqueName index="95885" name="[Диапазон1].[время просмотра (UTC)].&amp;[2021-08-07T20:21:14.47]"/>
            <x15:cachedUniqueName index="95886" name="[Диапазон1].[время просмотра (UTC)].&amp;[2021-08-07T20:21:49.42]"/>
            <x15:cachedUniqueName index="95887" name="[Диапазон1].[время просмотра (UTC)].&amp;[2021-08-07T20:22:33.116667]"/>
            <x15:cachedUniqueName index="95888" name="[Диапазон1].[время просмотра (UTC)].&amp;[2021-08-07T20:23:46.946667]"/>
            <x15:cachedUniqueName index="95889" name="[Диапазон1].[время просмотра (UTC)].&amp;[2021-08-07T20:24:09.226667]"/>
            <x15:cachedUniqueName index="95890" name="[Диапазон1].[время просмотра (UTC)].&amp;[2021-08-07T20:24:44.18]"/>
            <x15:cachedUniqueName index="95891" name="[Диапазон1].[время просмотра (UTC)].&amp;[2021-08-07T20:25:19.13]"/>
            <x15:cachedUniqueName index="95892" name="[Диапазон1].[время просмотра (UTC)].&amp;[2021-08-07T20:27:12.616667]"/>
            <x15:cachedUniqueName index="95893" name="[Диапазон1].[время просмотра (UTC)].&amp;[2021-08-07T20:27:38.936667]"/>
            <x15:cachedUniqueName index="95894" name="[Диапазон1].[время просмотра (UTC)].&amp;[2021-08-07T20:28:13.886667]"/>
            <x15:cachedUniqueName index="95895" name="[Диапазон1].[время просмотра (UTC)].&amp;[2021-08-07T20:28:48.84]"/>
            <x15:cachedUniqueName index="95896" name="[Диапазон1].[время просмотра (UTC)].&amp;[2021-08-07T20:29:23.79]"/>
            <x15:cachedUniqueName index="95897" name="[Диапазон1].[время просмотра (UTC)].&amp;[2021-08-07T20:29:45.6]"/>
            <x15:cachedUniqueName index="95898" name="[Диапазон1].[время просмотра (UTC)].&amp;[2021-08-07T20:31:08.646667]"/>
            <x15:cachedUniqueName index="95899" name="[Диапазон1].[время просмотра (UTC)].&amp;[2021-08-07T20:32:34.306667]"/>
            <x15:cachedUniqueName index="95900" name="[Диапазон1].[время просмотра (UTC)].&amp;[2021-08-07T20:33:03.313333]"/>
            <x15:cachedUniqueName index="95901" name="[Диапазон1].[время просмотра (UTC)].&amp;[2021-08-07T20:33:28.45]"/>
            <x15:cachedUniqueName index="95902" name="[Диапазон1].[время просмотра (UTC)].&amp;[2021-08-07T20:34:01.323333]"/>
            <x15:cachedUniqueName index="95903" name="[Диапазон1].[время просмотра (UTC)].&amp;[2021-08-07T20:34:03.403333]"/>
            <x15:cachedUniqueName index="95904" name="[Диапазон1].[время просмотра (UTC)].&amp;[2021-08-07T20:35:48.256667]"/>
            <x15:cachedUniqueName index="95905" name="[Диапазон1].[время просмотра (UTC)].&amp;[2021-08-07T20:38:08.063333]"/>
            <x15:cachedUniqueName index="95906" name="[Диапазон1].[время просмотра (UTC)].&amp;[2021-08-07T20:38:43.013333]"/>
            <x15:cachedUniqueName index="95907" name="[Диапазон1].[время просмотра (UTC)].&amp;[2021-08-07T20:40:52.663333]"/>
            <x15:cachedUniqueName index="95908" name="[Диапазон1].[время просмотра (UTC)].&amp;[2021-08-07T20:41:02.82]"/>
            <x15:cachedUniqueName index="95909" name="[Диапазон1].[время просмотра (UTC)].&amp;[2021-08-07T20:42:12.723333]"/>
            <x15:cachedUniqueName index="95910" name="[Диапазон1].[время просмотра (UTC)].&amp;[2021-08-07T20:42:30.223333]"/>
            <x15:cachedUniqueName index="95911" name="[Диапазон1].[время просмотра (UTC)].&amp;[2021-08-07T20:42:32.86]"/>
            <x15:cachedUniqueName index="95912" name="[Диапазон1].[время просмотра (UTC)].&amp;[2021-08-07T20:42:47.673333]"/>
            <x15:cachedUniqueName index="95913" name="[Диапазон1].[время просмотра (UTC)].&amp;[2021-08-07T20:43:57.576667]"/>
            <x15:cachedUniqueName index="95914" name="[Диапазон1].[время просмотра (UTC)].&amp;[2021-08-07T20:45:07.48]"/>
            <x15:cachedUniqueName index="95915" name="[Диапазон1].[время просмотра (UTC)].&amp;[2021-08-07T20:46:52.333333]"/>
            <x15:cachedUniqueName index="95916" name="[Диапазон1].[время просмотра (UTC)].&amp;[2021-08-07T20:47:30.82]"/>
            <x15:cachedUniqueName index="95917" name="[Диапазон1].[время просмотра (UTC)].&amp;[2021-08-07T20:47:36.093333]"/>
            <x15:cachedUniqueName index="95918" name="[Диапазон1].[время просмотра (UTC)].&amp;[2021-08-07T20:48:02.236667]"/>
            <x15:cachedUniqueName index="95919" name="[Диапазон1].[время просмотра (UTC)].&amp;[2021-08-07T20:49:47.09]"/>
            <x15:cachedUniqueName index="95920" name="[Диапазон1].[время просмотра (UTC)].&amp;[2021-08-07T20:50:56.993333]"/>
            <x15:cachedUniqueName index="95921" name="[Диапазон1].[время просмотра (UTC)].&amp;[2021-08-07T20:52:06.896667]"/>
            <x15:cachedUniqueName index="95922" name="[Диапазон1].[время просмотра (UTC)].&amp;[2021-08-07T20:52:41.85]"/>
            <x15:cachedUniqueName index="95923" name="[Диапазон1].[время просмотра (UTC)].&amp;[2021-08-07T20:54:26.703333]"/>
            <x15:cachedUniqueName index="95924" name="[Диапазон1].[время просмотра (UTC)].&amp;[2021-08-07T20:55:49.173333]"/>
            <x15:cachedUniqueName index="95925" name="[Диапазон1].[время просмотра (UTC)].&amp;[2021-08-07T20:56:10.27]"/>
            <x15:cachedUniqueName index="95926" name="[Диапазон1].[время просмотра (UTC)].&amp;[2021-08-07T20:56:11.556667]"/>
            <x15:cachedUniqueName index="95927" name="[Диапазон1].[время просмотра (UTC)].&amp;[2021-08-07T20:56:46.51]"/>
            <x15:cachedUniqueName index="95928" name="[Диапазон1].[время просмотра (UTC)].&amp;[2021-08-07T20:59:02.4]"/>
            <x15:cachedUniqueName index="95929" name="[Диапазон1].[время просмотра (UTC)].&amp;[2021-08-07T21:00:16.216667]"/>
            <x15:cachedUniqueName index="95930" name="[Диапазон1].[время просмотра (UTC)].&amp;[2021-08-07T21:02:14.146667]"/>
            <x15:cachedUniqueName index="95931" name="[Диапазон1].[время просмотра (UTC)].&amp;[2021-08-07T21:03:10.976667]"/>
            <x15:cachedUniqueName index="95932" name="[Диапазон1].[время просмотра (UTC)].&amp;[2021-08-07T21:03:45.926667]"/>
            <x15:cachedUniqueName index="95933" name="[Диапазон1].[время просмотра (UTC)].&amp;[2021-08-07T21:05:30.78]"/>
            <x15:cachedUniqueName index="95934" name="[Диапазон1].[время просмотра (UTC)].&amp;[2021-08-07T21:05:42.453333]"/>
            <x15:cachedUniqueName index="95935" name="[Диапазон1].[время просмотра (UTC)].&amp;[2021-08-07T21:05:47.726667]"/>
            <x15:cachedUniqueName index="95936" name="[Диапазон1].[время просмотра (UTC)].&amp;[2021-08-07T21:06:05.733333]"/>
            <x15:cachedUniqueName index="95937" name="[Диапазон1].[время просмотра (UTC)].&amp;[2021-08-07T21:06:40.683333]"/>
            <x15:cachedUniqueName index="95938" name="[Диапазон1].[время просмотра (UTC)].&amp;[2021-08-07T21:07:17.38]"/>
            <x15:cachedUniqueName index="95939" name="[Диапазон1].[время просмотра (UTC)].&amp;[2021-08-07T21:08:25.536667]"/>
            <x15:cachedUniqueName index="95940" name="[Диапазон1].[время просмотра (UTC)].&amp;[2021-08-07T21:09:35.44]"/>
            <x15:cachedUniqueName index="95941" name="[Диапазон1].[время просмотра (UTC)].&amp;[2021-08-07T21:10:45.343333]"/>
            <x15:cachedUniqueName index="95942" name="[Диапазон1].[время просмотра (UTC)].&amp;[2021-08-07T21:11:43.696667]"/>
            <x15:cachedUniqueName index="95943" name="[Диапазон1].[время просмотра (UTC)].&amp;[2021-08-07T21:11:46.333333]"/>
            <x15:cachedUniqueName index="95944" name="[Диапазон1].[время просмотра (UTC)].&amp;[2021-08-07T21:13:05.15]"/>
            <x15:cachedUniqueName index="95945" name="[Диапазон1].[время просмотра (UTC)].&amp;[2021-08-07T21:13:26.4]"/>
            <x15:cachedUniqueName index="95946" name="[Диапазон1].[время просмотра (UTC)].&amp;[2021-08-07T21:13:39.716667]"/>
            <x15:cachedUniqueName index="95947" name="[Диапазон1].[время просмотра (UTC)].&amp;[2021-08-07T21:13:40.1]"/>
            <x15:cachedUniqueName index="95948" name="[Диапазон1].[время просмотра (UTC)].&amp;[2021-08-07T21:14:15.053333]"/>
            <x15:cachedUniqueName index="95949" name="[Диапазон1].[время просмотра (UTC)].&amp;[2021-08-07T21:14:29.813333]"/>
            <x15:cachedUniqueName index="95950" name="[Диапазон1].[время просмотра (UTC)].&amp;[2021-08-07T21:17:09.81]"/>
            <x15:cachedUniqueName index="95951" name="[Диапазон1].[время просмотра (UTC)].&amp;[2021-08-07T21:21:49.42]"/>
            <x15:cachedUniqueName index="95952" name="[Диапазон1].[время просмотра (UTC)].&amp;[2021-08-07T21:21:58.07]"/>
            <x15:cachedUniqueName index="95953" name="[Диапазон1].[время просмотра (UTC)].&amp;[2021-08-07T21:22:08.616667]"/>
            <x15:cachedUniqueName index="95954" name="[Диапазон1].[время просмотра (UTC)].&amp;[2021-08-07T21:22:24.373333]"/>
            <x15:cachedUniqueName index="95955" name="[Диапазон1].[время просмотра (UTC)].&amp;[2021-08-07T21:23:40.906667]"/>
            <x15:cachedUniqueName index="95956" name="[Диапазон1].[время просмотра (UTC)].&amp;[2021-08-07T21:24:09.226667]"/>
            <x15:cachedUniqueName index="95957" name="[Диапазон1].[время просмотра (UTC)].&amp;[2021-08-07T21:25:07.92]"/>
            <x15:cachedUniqueName index="95958" name="[Диапазон1].[время просмотра (UTC)].&amp;[2021-08-07T21:25:19.13]"/>
            <x15:cachedUniqueName index="95959" name="[Диапазон1].[время просмотра (UTC)].&amp;[2021-08-07T21:25:52.746667]"/>
            <x15:cachedUniqueName index="95960" name="[Диапазон1].[время просмотра (UTC)].&amp;[2021-08-07T21:25:55.2]"/>
            <x15:cachedUniqueName index="95961" name="[Диапазон1].[время просмотра (UTC)].&amp;[2021-08-07T21:27:03.983333]"/>
            <x15:cachedUniqueName index="95962" name="[Диапазон1].[время просмотра (UTC)].&amp;[2021-08-07T21:27:50.4]"/>
            <x15:cachedUniqueName index="95963" name="[Диапазон1].[время просмотра (UTC)].&amp;[2021-08-07T21:28:48.84]"/>
            <x15:cachedUniqueName index="95964" name="[Диапазон1].[время просмотра (UTC)].&amp;[2021-08-07T21:30:03.24]"/>
            <x15:cachedUniqueName index="95965" name="[Диапазон1].[время просмотра (UTC)].&amp;[2021-08-07T21:30:55.976667]"/>
            <x15:cachedUniqueName index="95966" name="[Диапазон1].[время просмотра (UTC)].&amp;[2021-08-07T21:31:08.646667]"/>
            <x15:cachedUniqueName index="95967" name="[Диапазон1].[время просмотра (UTC)].&amp;[2021-08-07T21:31:43.596667]"/>
            <x15:cachedUniqueName index="95968" name="[Диапазон1].[время просмотра (UTC)].&amp;[2021-08-07T21:31:48.713333]"/>
            <x15:cachedUniqueName index="95969" name="[Диапазон1].[время просмотра (UTC)].&amp;[2021-08-07T21:34:03.403333]"/>
            <x15:cachedUniqueName index="95970" name="[Диапазон1].[время просмотра (UTC)].&amp;[2021-08-07T21:34:38.353333]"/>
            <x15:cachedUniqueName index="95971" name="[Диапазон1].[время просмотра (UTC)].&amp;[2021-08-07T21:35:30.203333]"/>
            <x15:cachedUniqueName index="95972" name="[Диапазон1].[время просмотра (UTC)].&amp;[2021-08-07T21:35:31.2]"/>
            <x15:cachedUniqueName index="95973" name="[Диапазон1].[время просмотра (UTC)].&amp;[2021-08-07T21:35:48.256667]"/>
            <x15:cachedUniqueName index="95974" name="[Диапазон1].[время просмотра (UTC)].&amp;[2021-08-07T21:36:12.393333]"/>
            <x15:cachedUniqueName index="95975" name="[Диапазон1].[время просмотра (UTC)].&amp;[2021-08-07T21:36:23.206667]"/>
            <x15:cachedUniqueName index="95976" name="[Диапазон1].[время просмотра (UTC)].&amp;[2021-08-07T21:37:20.95]"/>
            <x15:cachedUniqueName index="95977" name="[Диапазон1].[время просмотра (UTC)].&amp;[2021-08-07T21:38:21.596667]"/>
            <x15:cachedUniqueName index="95978" name="[Диапазон1].[время просмотра (UTC)].&amp;[2021-08-07T21:38:26.87]"/>
            <x15:cachedUniqueName index="95979" name="[Диапазон1].[время просмотра (UTC)].&amp;[2021-08-07T21:38:43.013333]"/>
            <x15:cachedUniqueName index="95980" name="[Диапазон1].[время просмотра (UTC)].&amp;[2021-08-07T21:39:17.966667]"/>
            <x15:cachedUniqueName index="95981" name="[Диапазон1].[время просмотра (UTC)].&amp;[2021-08-07T21:39:50.4]"/>
            <x15:cachedUniqueName index="95982" name="[Диапазон1].[время просмотра (UTC)].&amp;[2021-08-07T21:40:01.793333]"/>
            <x15:cachedUniqueName index="95983" name="[Диапазон1].[время просмотра (UTC)].&amp;[2021-08-07T21:40:27.866667]"/>
            <x15:cachedUniqueName index="95984" name="[Диапазон1].[время просмотра (UTC)].&amp;[2021-08-07T21:42:26.816667]"/>
            <x15:cachedUniqueName index="95985" name="[Диапазон1].[время просмотра (UTC)].&amp;[2021-08-07T21:43:22.626667]"/>
            <x15:cachedUniqueName index="95986" name="[Диапазон1].[время просмотра (UTC)].&amp;[2021-08-07T21:46:26.766667]"/>
            <x15:cachedUniqueName index="95987" name="[Диапазон1].[время просмотра (UTC)].&amp;[2021-08-07T21:47:27.286667]"/>
            <x15:cachedUniqueName index="95988" name="[Диапазон1].[время просмотра (UTC)].&amp;[2021-08-07T21:48:06.966667]"/>
            <x15:cachedUniqueName index="95989" name="[Диапазон1].[время просмотра (UTC)].&amp;[2021-08-07T21:50:56.993333]"/>
            <x15:cachedUniqueName index="95990" name="[Диапазон1].[время просмотра (UTC)].&amp;[2021-08-07T21:51:22.09]"/>
            <x15:cachedUniqueName index="95991" name="[Диапазон1].[время просмотра (UTC)].&amp;[2021-08-07T21:52:41.85]"/>
            <x15:cachedUniqueName index="95992" name="[Диапазон1].[время просмотра (UTC)].&amp;[2021-08-07T21:53:16.8]"/>
            <x15:cachedUniqueName index="95993" name="[Диапазон1].[время просмотра (UTC)].&amp;[2021-08-07T21:53:52.386667]"/>
            <x15:cachedUniqueName index="95994" name="[Диапазон1].[время просмотра (UTC)].&amp;[2021-08-07T21:54:26.703333]"/>
            <x15:cachedUniqueName index="95995" name="[Диапазон1].[время просмотра (UTC)].&amp;[2021-08-07T21:55:35.22]"/>
            <x15:cachedUniqueName index="95996" name="[Диапазон1].[время просмотра (UTC)].&amp;[2021-08-07T21:56:11.556667]"/>
            <x15:cachedUniqueName index="95997" name="[Диапазон1].[время просмотра (UTC)].&amp;[2021-08-07T21:56:46.51]"/>
            <x15:cachedUniqueName index="95998" name="[Диапазон1].[время просмотра (UTC)].&amp;[2021-08-07T21:57:36.513333]"/>
            <x15:cachedUniqueName index="95999" name="[Диапазон1].[время просмотра (UTC)].&amp;[2021-08-07T21:58:21.34]"/>
            <x15:cachedUniqueName index="96000" name="[Диапазон1].[время просмотра (UTC)].&amp;[2021-08-07T21:58:47.706667]"/>
            <x15:cachedUniqueName index="96001" name="[Диапазон1].[время просмотра (UTC)].&amp;[2021-08-07T21:59:06.316667]"/>
            <x15:cachedUniqueName index="96002" name="[Диапазон1].[время просмотра (UTC)].&amp;[2021-08-07T22:00:09.45]"/>
            <x15:cachedUniqueName index="96003" name="[Диапазон1].[время просмотра (UTC)].&amp;[2021-08-07T22:00:46.363333]"/>
            <x15:cachedUniqueName index="96004" name="[Диапазон1].[время просмотра (UTC)].&amp;[2021-08-07T22:02:01.073333]"/>
            <x15:cachedUniqueName index="96005" name="[Диапазон1].[время просмотра (UTC)].&amp;[2021-08-07T22:02:50.293333]"/>
            <x15:cachedUniqueName index="96006" name="[Диапазон1].[время просмотра (UTC)].&amp;[2021-08-07T22:03:45.926667]"/>
            <x15:cachedUniqueName index="96007" name="[Диапазон1].[время просмотра (UTC)].&amp;[2021-08-07T22:04:19.943333]"/>
            <x15:cachedUniqueName index="96008" name="[Диапазон1].[время просмотра (UTC)].&amp;[2021-08-07T22:04:20.876667]"/>
            <x15:cachedUniqueName index="96009" name="[Диапазон1].[время просмотра (UTC)].&amp;[2021-08-07T22:05:16.8]"/>
            <x15:cachedUniqueName index="96010" name="[Диапазон1].[время просмотра (UTC)].&amp;[2021-08-07T22:05:30.78]"/>
            <x15:cachedUniqueName index="96011" name="[Диапазон1].[время просмотра (UTC)].&amp;[2021-08-07T22:06:40.683333]"/>
            <x15:cachedUniqueName index="96012" name="[Диапазон1].[время просмотра (UTC)].&amp;[2021-08-07T22:08:01.436667]"/>
            <x15:cachedUniqueName index="96013" name="[Диапазон1].[время просмотра (UTC)].&amp;[2021-08-07T22:08:30.44]"/>
            <x15:cachedUniqueName index="96014" name="[Диапазон1].[время просмотра (UTC)].&amp;[2021-08-07T22:09:00.49]"/>
            <x15:cachedUniqueName index="96015" name="[Диапазон1].[время просмотра (UTC)].&amp;[2021-08-07T22:09:09.993333]"/>
            <x15:cachedUniqueName index="96016" name="[Диапазон1].[время просмотра (UTC)].&amp;[2021-08-07T22:09:35.44]"/>
            <x15:cachedUniqueName index="96017" name="[Диапазон1].[время просмотра (UTC)].&amp;[2021-08-07T22:10:10.393333]"/>
            <x15:cachedUniqueName index="96018" name="[Диапазон1].[время просмотра (UTC)].&amp;[2021-08-07T22:10:42.28]"/>
            <x15:cachedUniqueName index="96019" name="[Диапазон1].[время просмотра (UTC)].&amp;[2021-08-07T22:10:45.343333]"/>
            <x15:cachedUniqueName index="96020" name="[Диапазон1].[время просмотра (UTC)].&amp;[2021-08-07T22:11:20.296667]"/>
            <x15:cachedUniqueName index="96021" name="[Диапазон1].[время просмотра (UTC)].&amp;[2021-08-07T22:11:55.246667]"/>
            <x15:cachedUniqueName index="96022" name="[Диапазон1].[время просмотра (UTC)].&amp;[2021-08-07T22:11:58.746667]"/>
            <x15:cachedUniqueName index="96023" name="[Диапазон1].[время просмотра (UTC)].&amp;[2021-08-07T22:13:05.15]"/>
            <x15:cachedUniqueName index="96024" name="[Диапазон1].[время просмотра (UTC)].&amp;[2021-08-07T22:13:40.1]"/>
            <x15:cachedUniqueName index="96025" name="[Диапазон1].[время просмотра (UTC)].&amp;[2021-08-07T22:14:24]"/>
            <x15:cachedUniqueName index="96026" name="[Диапазон1].[время просмотра (UTC)].&amp;[2021-08-07T22:14:50.003333]"/>
            <x15:cachedUniqueName index="96027" name="[Диапазон1].[время просмотра (UTC)].&amp;[2021-08-07T22:15:13.87]"/>
            <x15:cachedUniqueName index="96028" name="[Диапазон1].[время просмотра (UTC)].&amp;[2021-08-07T22:15:24.956667]"/>
            <x15:cachedUniqueName index="96029" name="[Диапазон1].[время просмотра (UTC)].&amp;[2021-08-07T22:15:59.906667]"/>
            <x15:cachedUniqueName index="96030" name="[Диапазон1].[время просмотра (UTC)].&amp;[2021-08-07T22:17:09.89]"/>
            <x15:cachedUniqueName index="96031" name="[Диапазон1].[время просмотра (UTC)].&amp;[2021-08-07T22:17:44.76]"/>
            <x15:cachedUniqueName index="96032" name="[Диапазон1].[время просмотра (UTC)].&amp;[2021-08-07T22:18:14.4]"/>
            <x15:cachedUniqueName index="96033" name="[Диапазон1].[время просмотра (UTC)].&amp;[2021-08-07T22:18:19.713333]"/>
            <x15:cachedUniqueName index="96034" name="[Диапазон1].[время просмотра (UTC)].&amp;[2021-08-07T22:21:28.296667]"/>
            <x15:cachedUniqueName index="96035" name="[Диапазон1].[время просмотра (UTC)].&amp;[2021-08-07T22:21:36]"/>
            <x15:cachedUniqueName index="96036" name="[Диапазон1].[время просмотра (UTC)].&amp;[2021-08-07T22:22:33.6]"/>
            <x15:cachedUniqueName index="96037" name="[Диапазон1].[время просмотра (UTC)].&amp;[2021-08-07T22:25:17.696667]"/>
            <x15:cachedUniqueName index="96038" name="[Диапазон1].[время просмотра (UTC)].&amp;[2021-08-07T22:25:36.156667]"/>
            <x15:cachedUniqueName index="96039" name="[Диапазон1].[время просмотра (UTC)].&amp;[2021-08-07T22:27:03.983333]"/>
            <x15:cachedUniqueName index="96040" name="[Диапазон1].[время просмотра (UTC)].&amp;[2021-08-07T22:27:11.08]"/>
            <x15:cachedUniqueName index="96041" name="[Диапазон1].[время просмотра (UTC)].&amp;[2021-08-07T22:28:14.363333]"/>
            <x15:cachedUniqueName index="96042" name="[Диапазон1].[время просмотра (UTC)].&amp;[2021-08-07T22:28:48.84]"/>
            <x15:cachedUniqueName index="96043" name="[Диапазон1].[время просмотра (UTC)].&amp;[2021-08-07T22:29:23.79]"/>
            <x15:cachedUniqueName index="96044" name="[Диапазон1].[время просмотра (UTC)].&amp;[2021-08-07T22:29:33.466667]"/>
            <x15:cachedUniqueName index="96045" name="[Диапазон1].[время просмотра (UTC)].&amp;[2021-08-07T22:29:44.013333]"/>
            <x15:cachedUniqueName index="96046" name="[Диапазон1].[время просмотра (UTC)].&amp;[2021-08-07T22:29:58.743333]"/>
            <x15:cachedUniqueName index="96047" name="[Диапазон1].[время просмотра (UTC)].&amp;[2021-08-07T22:30:43.2]"/>
            <x15:cachedUniqueName index="96048" name="[Диапазон1].[время просмотра (UTC)].&amp;[2021-08-07T22:31:08.393333]"/>
            <x15:cachedUniqueName index="96049" name="[Диапазон1].[время просмотра (UTC)].&amp;[2021-08-07T22:31:37.396667]"/>
            <x15:cachedUniqueName index="96050" name="[Диапазон1].[время просмотра (UTC)].&amp;[2021-08-07T22:33:25.506667]"/>
            <x15:cachedUniqueName index="96051" name="[Диапазон1].[время просмотра (UTC)].&amp;[2021-08-07T22:36:23.206667]"/>
            <x15:cachedUniqueName index="96052" name="[Диапазон1].[время просмотра (UTC)].&amp;[2021-08-07T22:37:33.11]"/>
            <x15:cachedUniqueName index="96053" name="[Диапазон1].[время просмотра (UTC)].&amp;[2021-08-07T22:37:55.2]"/>
            <x15:cachedUniqueName index="96054" name="[Диапазон1].[время просмотра (UTC)].&amp;[2021-08-07T22:38:43.013333]"/>
            <x15:cachedUniqueName index="96055" name="[Диапазон1].[время просмотра (UTC)].&amp;[2021-08-07T22:40:14.21]"/>
            <x15:cachedUniqueName index="96056" name="[Диапазон1].[время просмотра (UTC)].&amp;[2021-08-07T22:41:06.946667]"/>
            <x15:cachedUniqueName index="96057" name="[Диапазон1].[время просмотра (UTC)].&amp;[2021-08-07T22:41:37.77]"/>
            <x15:cachedUniqueName index="96058" name="[Диапазон1].[время просмотра (UTC)].&amp;[2021-08-07T22:42:12.723333]"/>
            <x15:cachedUniqueName index="96059" name="[Диапазон1].[время просмотра (UTC)].&amp;[2021-08-07T22:42:44.506667]"/>
            <x15:cachedUniqueName index="96060" name="[Диапазон1].[время просмотра (UTC)].&amp;[2021-08-07T22:43:57.576667]"/>
            <x15:cachedUniqueName index="96061" name="[Диапазон1].[время просмотра (UTC)].&amp;[2021-08-07T22:44:16.796667]"/>
            <x15:cachedUniqueName index="96062" name="[Диапазон1].[время просмотра (UTC)].&amp;[2021-08-07T22:46:04.8]"/>
            <x15:cachedUniqueName index="96063" name="[Диапазон1].[время просмотра (UTC)].&amp;[2021-08-07T22:46:17.383333]"/>
            <x15:cachedUniqueName index="96064" name="[Диапазон1].[время просмотра (UTC)].&amp;[2021-08-07T22:48:37.186667]"/>
            <x15:cachedUniqueName index="96065" name="[Диапазон1].[время просмотра (UTC)].&amp;[2021-08-07T22:49:26.4]"/>
            <x15:cachedUniqueName index="96066" name="[Диапазон1].[время просмотра (UTC)].&amp;[2021-08-07T22:50:15.4]"/>
            <x15:cachedUniqueName index="96067" name="[Диапазон1].[время просмотра (UTC)].&amp;[2021-08-07T22:50:22.043333]"/>
            <x15:cachedUniqueName index="96068" name="[Диапазон1].[время просмотра (UTC)].&amp;[2021-08-07T22:50:56.993333]"/>
            <x15:cachedUniqueName index="96069" name="[Диапазон1].[время просмотра (UTC)].&amp;[2021-08-07T22:51:42.413333]"/>
            <x15:cachedUniqueName index="96070" name="[Диапазон1].[время просмотра (UTC)].&amp;[2021-08-07T22:52:11.42]"/>
            <x15:cachedUniqueName index="96071" name="[Диапазон1].[время просмотра (UTC)].&amp;[2021-08-07T22:56:24.553333]"/>
            <x15:cachedUniqueName index="96072" name="[Диапазон1].[время просмотра (UTC)].&amp;[2021-08-07T22:57:21.46]"/>
            <x15:cachedUniqueName index="96073" name="[Диапазон1].[время просмотра (UTC)].&amp;[2021-08-07T22:58:15.296667]"/>
            <x15:cachedUniqueName index="96074" name="[Диапазон1].[время просмотра (UTC)].&amp;[2021-08-07T22:58:33.756667]"/>
            <x15:cachedUniqueName index="96075" name="[Диапазон1].[время просмотра (UTC)].&amp;[2021-08-07T22:59:41.266667]"/>
            <x15:cachedUniqueName index="96076" name="[Диапазон1].[время просмотра (UTC)].&amp;[2021-08-07T23:00:51.17]"/>
            <x15:cachedUniqueName index="96077" name="[Диапазон1].[время просмотра (UTC)].&amp;[2021-08-07T23:02:01.073333]"/>
            <x15:cachedUniqueName index="96078" name="[Диапазон1].[время просмотра (UTC)].&amp;[2021-08-07T23:03:21.6]"/>
            <x15:cachedUniqueName index="96079" name="[Диапазон1].[время просмотра (UTC)].&amp;[2021-08-07T23:04:19.176667]"/>
            <x15:cachedUniqueName index="96080" name="[Диапазон1].[время просмотра (UTC)].&amp;[2021-08-07T23:04:20.876667]"/>
            <x15:cachedUniqueName index="96081" name="[Диапазон1].[время просмотра (UTC)].&amp;[2021-08-07T23:04:55.83]"/>
            <x15:cachedUniqueName index="96082" name="[Диапазон1].[время просмотра (UTC)].&amp;[2021-08-07T23:06:12.556667]"/>
            <x15:cachedUniqueName index="96083" name="[Диапазон1].[время просмотра (UTC)].&amp;[2021-08-07T23:06:40.683333]"/>
            <x15:cachedUniqueName index="96084" name="[Диапазон1].[время просмотра (UTC)].&amp;[2021-08-07T23:07:15.636667]"/>
            <x15:cachedUniqueName index="96085" name="[Диапазон1].[время просмотра (UTC)].&amp;[2021-08-07T23:07:44.846667]"/>
            <x15:cachedUniqueName index="96086" name="[Диапазон1].[время просмотра (UTC)].&amp;[2021-08-07T23:10:04.8]"/>
            <x15:cachedUniqueName index="96087" name="[Диапазон1].[время просмотра (UTC)].&amp;[2021-08-07T23:11:20.296667]"/>
            <x15:cachedUniqueName index="96088" name="[Диапазон1].[время просмотра (UTC)].&amp;[2021-08-07T23:12:55.986667]"/>
            <x15:cachedUniqueName index="96089" name="[Диапазон1].[время просмотра (UTC)].&amp;[2021-08-07T23:14:15.053333]"/>
            <x15:cachedUniqueName index="96090" name="[Диапазон1].[время просмотра (UTC)].&amp;[2021-08-07T23:14:50.003333]"/>
            <x15:cachedUniqueName index="96091" name="[Диапазон1].[время просмотра (UTC)].&amp;[2021-08-07T23:16:34.843333]"/>
            <x15:cachedUniqueName index="96092" name="[Диапазон1].[время просмотра (UTC)].&amp;[2021-08-07T23:16:55.936667]"/>
            <x15:cachedUniqueName index="96093" name="[Диапазон1].[время просмотра (UTC)].&amp;[2021-08-07T23:18:19.713333]"/>
            <x15:cachedUniqueName index="96094" name="[Диапазон1].[время просмотра (UTC)].&amp;[2021-08-07T23:18:54.663333]"/>
            <x15:cachedUniqueName index="96095" name="[Диапазон1].[время просмотра (UTC)].&amp;[2021-08-07T23:19:07.776667]"/>
            <x15:cachedUniqueName index="96096" name="[Диапазон1].[время просмотра (UTC)].&amp;[2021-08-07T23:19:29.616667]"/>
            <x15:cachedUniqueName index="96097" name="[Диапазон1].[время просмотра (UTC)].&amp;[2021-08-07T23:20:04.566667]"/>
            <x15:cachedUniqueName index="96098" name="[Диапазон1].[время просмотра (UTC)].&amp;[2021-08-07T23:22:09.716667]"/>
            <x15:cachedUniqueName index="96099" name="[Диапазон1].[время просмотра (UTC)].&amp;[2021-08-07T23:22:24.373333]"/>
            <x15:cachedUniqueName index="96100" name="[Диапазон1].[время просмотра (UTC)].&amp;[2021-08-07T23:22:59.323333]"/>
            <x15:cachedUniqueName index="96101" name="[Диапазон1].[время просмотра (UTC)].&amp;[2021-08-07T23:23:34.276667]"/>
            <x15:cachedUniqueName index="96102" name="[Диапазон1].[время просмотра (UTC)].&amp;[2021-08-07T23:25:19.566667]"/>
            <x15:cachedUniqueName index="96103" name="[Диапазон1].[время просмотра (UTC)].&amp;[2021-08-07T23:25:54.083333]"/>
            <x15:cachedUniqueName index="96104" name="[Диапазон1].[время просмотра (UTC)].&amp;[2021-08-07T23:27:38.936667]"/>
            <x15:cachedUniqueName index="96105" name="[Диапазон1].[время просмотра (UTC)].&amp;[2021-08-07T23:29:16.8]"/>
            <x15:cachedUniqueName index="96106" name="[Диапазон1].[время просмотра (UTC)].&amp;[2021-08-07T23:29:27.426667]"/>
            <x15:cachedUniqueName index="96107" name="[Диапазон1].[время просмотра (UTC)].&amp;[2021-08-07T23:29:45.6]"/>
            <x15:cachedUniqueName index="96108" name="[Диапазон1].[время просмотра (UTC)].&amp;[2021-08-07T23:29:51.156667]"/>
            <x15:cachedUniqueName index="96109" name="[Диапазон1].[время просмотра (UTC)].&amp;[2021-08-07T23:30:33.693333]"/>
            <x15:cachedUniqueName index="96110" name="[Диапазон1].[время просмотра (UTC)].&amp;[2021-08-07T23:32:00.36]"/>
            <x15:cachedUniqueName index="96111" name="[Диапазон1].[время просмотра (UTC)].&amp;[2021-08-07T23:32:08.27]"/>
            <x15:cachedUniqueName index="96112" name="[Диапазон1].[время просмотра (UTC)].&amp;[2021-08-07T23:32:18.546667]"/>
            <x15:cachedUniqueName index="96113" name="[Диапазон1].[время просмотра (UTC)].&amp;[2021-08-07T23:32:53.5]"/>
            <x15:cachedUniqueName index="96114" name="[Диапазон1].[время просмотра (UTC)].&amp;[2021-08-07T23:33:30.01]"/>
            <x15:cachedUniqueName index="96115" name="[Диапазон1].[время просмотра (UTC)].&amp;[2021-08-07T23:35:49.76]"/>
            <x15:cachedUniqueName index="96116" name="[Диапазон1].[время просмотра (UTC)].&amp;[2021-08-07T23:36:00]"/>
            <x15:cachedUniqueName index="96117" name="[Диапазон1].[время просмотра (UTC)].&amp;[2021-08-07T23:36:58.16]"/>
            <x15:cachedUniqueName index="96118" name="[Диапазон1].[время просмотра (UTC)].&amp;[2021-08-07T23:37:35.233333]"/>
            <x15:cachedUniqueName index="96119" name="[Диапазон1].[время просмотра (UTC)].&amp;[2021-08-07T23:38:52.8]"/>
            <x15:cachedUniqueName index="96120" name="[Диапазон1].[время просмотра (UTC)].&amp;[2021-08-07T23:39:17.966667]"/>
            <x15:cachedUniqueName index="96121" name="[Диапазон1].[время просмотра (UTC)].&amp;[2021-08-07T23:39:39.163333]"/>
            <x15:cachedUniqueName index="96122" name="[Диапазон1].[время просмотра (UTC)].&amp;[2021-08-07T23:39:41.8]"/>
            <x15:cachedUniqueName index="96123" name="[Диапазон1].[время просмотра (UTC)].&amp;[2021-08-07T23:39:52.916667]"/>
            <x15:cachedUniqueName index="96124" name="[Диапазон1].[время просмотра (UTC)].&amp;[2021-08-07T23:39:54.983333]"/>
            <x15:cachedUniqueName index="96125" name="[Диапазон1].[время просмотра (UTC)].&amp;[2021-08-07T23:44:23.936667]"/>
            <x15:cachedUniqueName index="96126" name="[Диапазон1].[время просмотра (UTC)].&amp;[2021-08-07T23:44:32.526667]"/>
            <x15:cachedUniqueName index="96127" name="[Диапазон1].[время просмотра (UTC)].&amp;[2021-08-07T23:46:25.23]"/>
            <x15:cachedUniqueName index="96128" name="[Диапазон1].[время просмотра (UTC)].&amp;[2021-08-07T23:46:30.503333]"/>
            <x15:cachedUniqueName index="96129" name="[Диапазон1].[время просмотра (UTC)].&amp;[2021-08-07T23:47:31.2]"/>
            <x15:cachedUniqueName index="96130" name="[Диапазон1].[время просмотра (UTC)].&amp;[2021-08-07T23:48:34.433333]"/>
            <x15:cachedUniqueName index="96131" name="[Диапазон1].[время просмотра (UTC)].&amp;[2021-08-07T23:51:02.093333]"/>
            <x15:cachedUniqueName index="96132" name="[Диапазон1].[время просмотра (UTC)].&amp;[2021-08-07T23:51:31.946667]"/>
            <x15:cachedUniqueName index="96133" name="[Диапазон1].[время просмотра (UTC)].&amp;[2021-08-07T23:53:16.8]"/>
            <x15:cachedUniqueName index="96134" name="[Диапазон1].[время просмотра (UTC)].&amp;[2021-08-07T23:53:40.3]"/>
            <x15:cachedUniqueName index="96135" name="[Диапазон1].[время просмотра (UTC)].&amp;[2021-08-07T23:53:51.75]"/>
            <x15:cachedUniqueName index="96136" name="[Диапазон1].[время просмотра (UTC)].&amp;[2021-08-07T23:56:29.056667]"/>
            <x15:cachedUniqueName index="96137" name="[Диапазон1].[время просмотра (UTC)].&amp;[2021-08-07T23:56:46.51]"/>
            <x15:cachedUniqueName index="96138" name="[Диапазон1].[время просмотра (UTC)].&amp;[2021-08-07T23:57:00.696667]"/>
            <x15:cachedUniqueName index="96139" name="[Диапазон1].[время просмотра (UTC)].&amp;[2021-08-07T23:57:48.16]"/>
            <x15:cachedUniqueName index="96140" name="[Диапазон1].[время просмотра (UTC)].&amp;[2021-08-07T23:57:56.413333]"/>
            <x15:cachedUniqueName index="96141" name="[Диапазон1].[время просмотра (UTC)].&amp;[2021-08-07T23:59:31.2]"/>
            <x15:cachedUniqueName index="96142" name="[Диапазон1].[время просмотра (UTC)].&amp;[2021-08-08T00:00:16.216667]"/>
            <x15:cachedUniqueName index="96143" name="[Диапазон1].[время просмотра (UTC)].&amp;[2021-08-08T00:00:51.17]"/>
            <x15:cachedUniqueName index="96144" name="[Диапазон1].[время просмотра (UTC)].&amp;[2021-08-08T00:02:19.75]"/>
            <x15:cachedUniqueName index="96145" name="[Диапазон1].[время просмотра (UTC)].&amp;[2021-08-08T00:04:50.046667]"/>
            <x15:cachedUniqueName index="96146" name="[Диапазон1].[время просмотра (UTC)].&amp;[2021-08-08T00:04:55.83]"/>
            <x15:cachedUniqueName index="96147" name="[Диапазон1].[время просмотра (UTC)].&amp;[2021-08-08T00:04:57.956667]"/>
            <x15:cachedUniqueName index="96148" name="[Диапазон1].[время просмотра (UTC)].&amp;[2021-08-08T00:05:00.596667]"/>
            <x15:cachedUniqueName index="96149" name="[Диапазон1].[время просмотра (UTC)].&amp;[2021-08-08T00:05:32.236667]"/>
            <x15:cachedUniqueName index="96150" name="[Диапазон1].[время просмотра (UTC)].&amp;[2021-08-08T00:05:37.51]"/>
            <x15:cachedUniqueName index="96151" name="[Диапазон1].[время просмотра (UTC)].&amp;[2021-08-08T00:05:45.6]"/>
            <x15:cachedUniqueName index="96152" name="[Диапазон1].[время просмотра (UTC)].&amp;[2021-08-08T00:12:30.196667]"/>
            <x15:cachedUniqueName index="96153" name="[Диапазон1].[время просмотра (UTC)].&amp;[2021-08-08T00:13:29.496667]"/>
            <x15:cachedUniqueName index="96154" name="[Диапазон1].[время просмотра (UTC)].&amp;[2021-08-08T00:14:19.596667]"/>
            <x15:cachedUniqueName index="96155" name="[Диапазон1].[время просмотра (UTC)].&amp;[2021-08-08T00:14:50.003333]"/>
            <x15:cachedUniqueName index="96156" name="[Диапазон1].[время просмотра (UTC)].&amp;[2021-08-08T00:16:48]"/>
            <x15:cachedUniqueName index="96157" name="[Диапазон1].[время просмотра (UTC)].&amp;[2021-08-08T00:18:03.723333]"/>
            <x15:cachedUniqueName index="96158" name="[Диапазон1].[время просмотра (UTC)].&amp;[2021-08-08T00:20:20.836667]"/>
            <x15:cachedUniqueName index="96159" name="[Диапазон1].[время просмотра (UTC)].&amp;[2021-08-08T00:23:34.276667]"/>
            <x15:cachedUniqueName index="96160" name="[Диапазон1].[время просмотра (UTC)].&amp;[2021-08-08T00:27:03.983333]"/>
            <x15:cachedUniqueName index="96161" name="[Диапазон1].[время просмотра (UTC)].&amp;[2021-08-08T00:32:53.5]"/>
            <x15:cachedUniqueName index="96162" name="[Диапазон1].[время просмотра (UTC)].&amp;[2021-08-08T00:34:21.976667]"/>
            <x15:cachedUniqueName index="96163" name="[Диапазон1].[время просмотра (UTC)].&amp;[2021-08-08T00:43:59.436667]"/>
            <x15:cachedUniqueName index="96164" name="[Диапазон1].[время просмотра (UTC)].&amp;[2021-08-08T00:46:32.37]"/>
            <x15:cachedUniqueName index="96165" name="[Диапазон1].[время просмотра (UTC)].&amp;[2021-08-08T00:46:37.643333]"/>
            <x15:cachedUniqueName index="96166" name="[Диапазон1].[время просмотра (UTC)].&amp;[2021-08-08T00:47:35.653333]"/>
            <x15:cachedUniqueName index="96167" name="[Диапазон1].[время просмотра (UTC)].&amp;[2021-08-08T00:48:00]"/>
            <x15:cachedUniqueName index="96168" name="[Диапазон1].[время просмотра (UTC)].&amp;[2021-08-08T00:49:12.14]"/>
            <x15:cachedUniqueName index="96169" name="[Диапазон1].[время просмотра (UTC)].&amp;[2021-08-08T00:49:31.673333]"/>
            <x15:cachedUniqueName index="96170" name="[Диапазон1].[время просмотра (UTC)].&amp;[2021-08-08T00:50:24]"/>
            <x15:cachedUniqueName index="96171" name="[Диапазон1].[время просмотра (UTC)].&amp;[2021-08-08T00:51:31.946667]"/>
            <x15:cachedUniqueName index="96172" name="[Диапазон1].[время просмотра (UTC)].&amp;[2021-08-08T00:52:09.88]"/>
            <x15:cachedUniqueName index="96173" name="[Диапазон1].[время просмотра (UTC)].&amp;[2021-08-08T00:57:05.203333]"/>
            <x15:cachedUniqueName index="96174" name="[Диапазон1].[время просмотра (UTC)].&amp;[2021-08-08T00:57:44.753333]"/>
            <x15:cachedUniqueName index="96175" name="[Диапазон1].[время просмотра (UTC)].&amp;[2021-08-08T01:02:36.023333]"/>
            <x15:cachedUniqueName index="96176" name="[Диапазон1].[время просмотра (UTC)].&amp;[2021-08-08T01:03:10.976667]"/>
            <x15:cachedUniqueName index="96177" name="[Диапазон1].[время просмотра (UTC)].&amp;[2021-08-08T01:11:02.4]"/>
            <x15:cachedUniqueName index="96178" name="[Диапазон1].[время просмотра (UTC)].&amp;[2021-08-08T01:15:16.836667]"/>
            <x15:cachedUniqueName index="96179" name="[Диапазон1].[время просмотра (UTC)].&amp;[2021-08-08T01:16:28.03]"/>
            <x15:cachedUniqueName index="96180" name="[Диапазон1].[время просмотра (UTC)].&amp;[2021-08-08T01:16:57.036667]"/>
            <x15:cachedUniqueName index="96181" name="[Диапазон1].[время просмотра (UTC)].&amp;[2021-08-08T01:17:09.81]"/>
            <x15:cachedUniqueName index="96182" name="[Диапазон1].[время просмотра (UTC)].&amp;[2021-08-08T01:17:20.766667]"/>
            <x15:cachedUniqueName index="96183" name="[Диапазон1].[время просмотра (UTC)].&amp;[2021-08-08T01:22:16.086667]"/>
            <x15:cachedUniqueName index="96184" name="[Диапазон1].[время просмотра (UTC)].&amp;[2021-08-08T01:23:03.55]"/>
            <x15:cachedUniqueName index="96185" name="[Диапазон1].[время просмотра (UTC)].&amp;[2021-08-08T01:25:23.3]"/>
            <x15:cachedUniqueName index="96186" name="[Диапазон1].[время просмотра (UTC)].&amp;[2021-08-08T01:25:55.2]"/>
            <x15:cachedUniqueName index="96187" name="[Диапазон1].[время просмотра (UTC)].&amp;[2021-08-08T01:26:29.033333]"/>
            <x15:cachedUniqueName index="96188" name="[Диапазон1].[время просмотра (UTC)].&amp;[2021-08-08T01:26:50.316667]"/>
            <x15:cachedUniqueName index="96189" name="[Диапазон1].[время просмотра (UTC)].&amp;[2021-08-08T01:28:48.84]"/>
            <x15:cachedUniqueName index="96190" name="[Диапазон1].[время просмотра (UTC)].&amp;[2021-08-08T01:32:09.366667]"/>
            <x15:cachedUniqueName index="96191" name="[Диапазон1].[время просмотра (UTC)].&amp;[2021-08-08T01:33:07.2]"/>
            <x15:cachedUniqueName index="96192" name="[Диапазон1].[время просмотра (UTC)].&amp;[2021-08-08T01:40:22.45]"/>
            <x15:cachedUniqueName index="96193" name="[Диапазон1].[время просмотра (UTC)].&amp;[2021-08-08T01:42:43.2]"/>
            <x15:cachedUniqueName index="96194" name="[Диапазон1].[время просмотра (UTC)].&amp;[2021-08-08T01:42:52.746667]"/>
            <x15:cachedUniqueName index="96195" name="[Диапазон1].[время просмотра (UTC)].&amp;[2021-08-08T01:43:22.626667]"/>
            <x15:cachedUniqueName index="96196" name="[Диапазон1].[время просмотра (UTC)].&amp;[2021-08-08T01:47:32.246667]"/>
            <x15:cachedUniqueName index="96197" name="[Диапазон1].[время просмотра (UTC)].&amp;[2021-08-08T01:49:07.173333]"/>
            <x15:cachedUniqueName index="96198" name="[Диапазон1].[время просмотра (UTC)].&amp;[2021-08-08T01:49:46.723333]"/>
            <x15:cachedUniqueName index="96199" name="[Диапазон1].[время просмотра (UTC)].&amp;[2021-08-08T01:49:47.09]"/>
            <x15:cachedUniqueName index="96200" name="[Диапазон1].[время просмотра (UTC)].&amp;[2021-08-08T01:52:19.66]"/>
            <x15:cachedUniqueName index="96201" name="[Диапазон1].[время просмотра (UTC)].&amp;[2021-08-08T01:56:11.556667]"/>
            <x15:cachedUniqueName index="96202" name="[Диапазон1].[время просмотра (UTC)].&amp;[2021-08-08T01:56:46.51]"/>
            <x15:cachedUniqueName index="96203" name="[Диапазон1].[время просмотра (UTC)].&amp;[2021-08-08T01:57:49.26]"/>
            <x15:cachedUniqueName index="96204" name="[Диапазон1].[время просмотра (UTC)].&amp;[2021-08-08T01:58:31.446667]"/>
            <x15:cachedUniqueName index="96205" name="[Диапазон1].[время просмотра (UTC)].&amp;[2021-08-08T01:59:06.316667]"/>
            <x15:cachedUniqueName index="96206" name="[Диапазон1].[время просмотра (UTC)].&amp;[2021-08-08T01:59:41.266667]"/>
            <x15:cachedUniqueName index="96207" name="[Диапазон1].[время просмотра (UTC)].&amp;[2021-08-08T02:00:24.83]"/>
            <x15:cachedUniqueName index="96208" name="[Диапазон1].[время просмотра (UTC)].&amp;[2021-08-08T02:01:12.293333]"/>
            <x15:cachedUniqueName index="96209" name="[Диапазон1].[время просмотра (UTC)].&amp;[2021-08-08T02:01:38.66]"/>
            <x15:cachedUniqueName index="96210" name="[Диапазон1].[время просмотра (UTC)].&amp;[2021-08-08T02:03:45.926667]"/>
            <x15:cachedUniqueName index="96211" name="[Диапазон1].[время просмотра (UTC)].&amp;[2021-08-08T02:07:16.17]"/>
            <x15:cachedUniqueName index="96212" name="[Диапазон1].[время просмотра (UTC)].&amp;[2021-08-08T02:07:58.36]"/>
            <x15:cachedUniqueName index="96213" name="[Диапазон1].[время просмотра (UTC)].&amp;[2021-08-08T02:11:10.846667]"/>
            <x15:cachedUniqueName index="96214" name="[Диапазон1].[время просмотра (UTC)].&amp;[2021-08-08T02:13:40.1]"/>
            <x15:cachedUniqueName index="96215" name="[Диапазон1].[время просмотра (UTC)].&amp;[2021-08-08T02:13:54.326667]"/>
            <x15:cachedUniqueName index="96216" name="[Диапазон1].[время просмотра (UTC)].&amp;[2021-08-08T02:16:24.626667]"/>
            <x15:cachedUniqueName index="96217" name="[Диапазон1].[время просмотра (UTC)].&amp;[2021-08-08T02:18:20.643333]"/>
            <x15:cachedUniqueName index="96218" name="[Диапазон1].[время просмотра (UTC)].&amp;[2021-08-08T02:18:23.28]"/>
            <x15:cachedUniqueName index="96219" name="[Диапазон1].[время просмотра (UTC)].&amp;[2021-08-08T02:18:33.826667]"/>
            <x15:cachedUniqueName index="96220" name="[Диапазон1].[время просмотра (UTC)].&amp;[2021-08-08T02:29:27.753333]"/>
            <x15:cachedUniqueName index="96221" name="[Диапазон1].[время просмотра (UTC)].&amp;[2021-08-08T02:29:45.6]"/>
            <x15:cachedUniqueName index="96222" name="[Диапазон1].[время просмотра (UTC)].&amp;[2021-08-08T02:31:12]"/>
            <x15:cachedUniqueName index="96223" name="[Диапазон1].[время просмотра (UTC)].&amp;[2021-08-08T02:31:47.506667]"/>
            <x15:cachedUniqueName index="96224" name="[Диапазон1].[время просмотра (UTC)].&amp;[2021-08-08T02:36:21.733333]"/>
            <x15:cachedUniqueName index="96225" name="[Диапазон1].[время просмотра (UTC)].&amp;[2021-08-08T02:37:27.653333]"/>
            <x15:cachedUniqueName index="96226" name="[Диапазон1].[время просмотра (UTC)].&amp;[2021-08-08T02:45:03.816667]"/>
            <x15:cachedUniqueName index="96227" name="[Диапазон1].[время просмотра (UTC)].&amp;[2021-08-08T02:48:11.03]"/>
            <x15:cachedUniqueName index="96228" name="[Диапазон1].[время просмотра (UTC)].&amp;[2021-08-08T02:48:37.186667]"/>
            <x15:cachedUniqueName index="96229" name="[Диапазон1].[время просмотра (UTC)].&amp;[2021-08-08T02:50:22.043333]"/>
            <x15:cachedUniqueName index="96230" name="[Диапазон1].[время просмотра (UTC)].&amp;[2021-08-08T02:52:08.343333]"/>
            <x15:cachedUniqueName index="96231" name="[Диапазон1].[время просмотра (UTC)].&amp;[2021-08-08T02:54:14.4]"/>
            <x15:cachedUniqueName index="96232" name="[Диапазон1].[время просмотра (UTC)].&amp;[2021-08-08T02:55:36.606667]"/>
            <x15:cachedUniqueName index="96233" name="[Диапазон1].[время просмотра (UTC)].&amp;[2021-08-08T02:56:55.753333]"/>
            <x15:cachedUniqueName index="96234" name="[Диапазон1].[время просмотра (UTC)].&amp;[2021-08-08T02:57:06.3]"/>
            <x15:cachedUniqueName index="96235" name="[Диапазон1].[время просмотра (UTC)].&amp;[2021-08-08T02:57:21.46]"/>
            <x15:cachedUniqueName index="96236" name="[Диапазон1].[время просмотра (UTC)].&amp;[2021-08-08T02:57:36]"/>
            <x15:cachedUniqueName index="96237" name="[Диапазон1].[время просмотра (UTC)].&amp;[2021-08-08T03:00:57.6]"/>
            <x15:cachedUniqueName index="96238" name="[Диапазон1].[время просмотра (UTC)].&amp;[2021-08-08T03:03:28.636667]"/>
            <x15:cachedUniqueName index="96239" name="[Диапазон1].[время просмотра (UTC)].&amp;[2021-08-08T03:04:21.373333]"/>
            <x15:cachedUniqueName index="96240" name="[Диапазон1].[время просмотра (UTC)].&amp;[2021-08-08T03:07:49.68]"/>
            <x15:cachedUniqueName index="96241" name="[Диапазон1].[время просмотра (UTC)].&amp;[2021-08-08T03:09:37.79]"/>
            <x15:cachedUniqueName index="96242" name="[Диапазон1].[время просмотра (UTC)].&amp;[2021-08-08T03:10:43.71]"/>
            <x15:cachedUniqueName index="96243" name="[Диапазон1].[время просмотра (UTC)].&amp;[2021-08-08T03:12:15.996667]"/>
            <x15:cachedUniqueName index="96244" name="[Диапазон1].[время просмотра (UTC)].&amp;[2021-08-08T03:12:57.6]"/>
            <x15:cachedUniqueName index="96245" name="[Диапазон1].[время просмотра (UTC)].&amp;[2021-08-08T03:16:52.86]"/>
            <x15:cachedUniqueName index="96246" name="[Диапазон1].[время просмотра (UTC)].&amp;[2021-08-08T03:19:23.156667]"/>
            <x15:cachedUniqueName index="96247" name="[Диапазон1].[время просмотра (UTC)].&amp;[2021-08-08T03:19:49.526667]"/>
            <x15:cachedUniqueName index="96248" name="[Диапазон1].[время просмотра (UTC)].&amp;[2021-08-08T03:20:39.516667]"/>
            <x15:cachedUniqueName index="96249" name="[Диапазон1].[время просмотра (UTC)].&amp;[2021-08-08T03:20:44.9]"/>
            <x15:cachedUniqueName index="96250" name="[Диапазон1].[время просмотра (UTC)].&amp;[2021-08-08T03:21:49.42]"/>
            <x15:cachedUniqueName index="96251" name="[Диапазон1].[время просмотра (UTC)].&amp;[2021-08-08T03:21:53.456667]"/>
            <x15:cachedUniqueName index="96252" name="[Диапазон1].[время просмотра (UTC)].&amp;[2021-08-08T03:21:56.093333]"/>
            <x15:cachedUniqueName index="96253" name="[Диапазон1].[время просмотра (UTC)].&amp;[2021-08-08T03:23:33.653333]"/>
            <x15:cachedUniqueName index="96254" name="[Диапазон1].[время просмотра (UTC)].&amp;[2021-08-08T03:29:23.79]"/>
            <x15:cachedUniqueName index="96255" name="[Диапазон1].[время просмотра (UTC)].&amp;[2021-08-08T03:29:58.743333]"/>
            <x15:cachedUniqueName index="96256" name="[Диапазон1].[время просмотра (UTC)].&amp;[2021-08-08T03:31:30.916667]"/>
            <x15:cachedUniqueName index="96257" name="[Диапазон1].[время просмотра (UTC)].&amp;[2021-08-08T03:31:36.186667]"/>
            <x15:cachedUniqueName index="96258" name="[Диапазон1].[время просмотра (UTC)].&amp;[2021-08-08T03:33:40.116667]"/>
            <x15:cachedUniqueName index="96259" name="[Диапазон1].[время просмотра (UTC)].&amp;[2021-08-08T03:35:09.77]"/>
            <x15:cachedUniqueName index="96260" name="[Диапазон1].[время просмотра (UTC)].&amp;[2021-08-08T03:35:41.41]"/>
            <x15:cachedUniqueName index="96261" name="[Диапазон1].[время просмотра (UTC)].&amp;[2021-08-08T03:37:33.11]"/>
            <x15:cachedUniqueName index="96262" name="[Диапазон1].[время просмотра (UTC)].&amp;[2021-08-08T03:38:52.8]"/>
            <x15:cachedUniqueName index="96263" name="[Диапазон1].[время просмотра (UTC)].&amp;[2021-08-08T03:39:21.6]"/>
            <x15:cachedUniqueName index="96264" name="[Диапазон1].[время просмотра (UTC)].&amp;[2021-08-08T03:40:36.733333]"/>
            <x15:cachedUniqueName index="96265" name="[Диапазон1].[время просмотра (UTC)].&amp;[2021-08-08T03:42:09.02]"/>
            <x15:cachedUniqueName index="96266" name="[Диапазон1].[время просмотра (UTC)].&amp;[2021-08-08T03:44:28.77]"/>
            <x15:cachedUniqueName index="96267" name="[Диапазон1].[время просмотра (UTC)].&amp;[2021-08-08T03:45:03.05]"/>
            <x15:cachedUniqueName index="96268" name="[Диапазон1].[время просмотра (UTC)].&amp;[2021-08-08T03:45:50.51]"/>
            <x15:cachedUniqueName index="96269" name="[Диапазон1].[время просмотра (UTC)].&amp;[2021-08-08T03:47:30.71]"/>
            <x15:cachedUniqueName index="96270" name="[Диапазон1].[время просмотра (UTC)].&amp;[2021-08-08T03:51:43.843333]"/>
            <x15:cachedUniqueName index="96271" name="[Диапазон1].[время просмотра (UTC)].&amp;[2021-08-08T03:52:12.846667]"/>
            <x15:cachedUniqueName index="96272" name="[Диапазон1].[время просмотра (UTC)].&amp;[2021-08-08T03:52:19.2]"/>
            <x15:cachedUniqueName index="96273" name="[Диапазон1].[время просмотра (UTC)].&amp;[2021-08-08T03:58:27.273333]"/>
            <x15:cachedUniqueName index="96274" name="[Диапазон1].[время просмотра (UTC)].&amp;[2021-08-08T03:58:40.456667]"/>
            <x15:cachedUniqueName index="96275" name="[Диапазон1].[время просмотра (UTC)].&amp;[2021-08-08T04:00:57.6]"/>
            <x15:cachedUniqueName index="96276" name="[Диапазон1].[время просмотра (UTC)].&amp;[2021-08-08T04:01:50.306667]"/>
            <x15:cachedUniqueName index="96277" name="[Диапазон1].[время просмотра (UTC)].&amp;[2021-08-08T04:08:02.096667]"/>
            <x15:cachedUniqueName index="96278" name="[Диапазон1].[время просмотра (UTC)].&amp;[2021-08-08T04:10:27.12]"/>
            <x15:cachedUniqueName index="96279" name="[Диапазон1].[время просмотра (UTC)].&amp;[2021-08-08T04:11:20.296667]"/>
            <x15:cachedUniqueName index="96280" name="[Диапазон1].[время просмотра (UTC)].&amp;[2021-08-08T04:11:31.2]"/>
            <x15:cachedUniqueName index="96281" name="[Диапазон1].[время просмотра (UTC)].&amp;[2021-08-08T04:13:31.696667]"/>
            <x15:cachedUniqueName index="96282" name="[Диапазон1].[время просмотра (UTC)].&amp;[2021-08-08T04:13:44.88]"/>
            <x15:cachedUniqueName index="96283" name="[Диапазон1].[время просмотра (UTC)].&amp;[2021-08-08T04:16:09.903333]"/>
            <x15:cachedUniqueName index="96284" name="[Диапазон1].[время просмотра (UTC)].&amp;[2021-08-08T04:17:02.64]"/>
            <x15:cachedUniqueName index="96285" name="[Диапазон1].[время просмотра (UTC)].&amp;[2021-08-08T04:17:07.913333]"/>
            <x15:cachedUniqueName index="96286" name="[Диапазон1].[время просмотра (UTC)].&amp;[2021-08-08T04:19:01.296667]"/>
            <x15:cachedUniqueName index="96287" name="[Диапазон1].[время просмотра (UTC)].&amp;[2021-08-08T04:19:59.303333]"/>
            <x15:cachedUniqueName index="96288" name="[Диапазон1].[время просмотра (UTC)].&amp;[2021-08-08T04:22:50.696667]"/>
            <x15:cachedUniqueName index="96289" name="[Диапазон1].[время просмотра (UTC)].&amp;[2021-08-08T04:26:48.006667]"/>
            <x15:cachedUniqueName index="96290" name="[Диапазон1].[время просмотра (UTC)].&amp;[2021-08-08T04:27:24.923333]"/>
            <x15:cachedUniqueName index="96291" name="[Диапазон1].[время просмотра (UTC)].&amp;[2021-08-08T04:27:56.566667]"/>
            <x15:cachedUniqueName index="96292" name="[Диапазон1].[время просмотра (UTC)].&amp;[2021-08-08T04:32:09.696667]"/>
            <x15:cachedUniqueName index="96293" name="[Диапазон1].[время просмотра (UTC)].&amp;[2021-08-08T04:32:14.97]"/>
            <x15:cachedUniqueName index="96294" name="[Диапазон1].[время просмотра (UTC)].&amp;[2021-08-08T04:32:17.606667]"/>
            <x15:cachedUniqueName index="96295" name="[Диапазон1].[время просмотра (UTC)].&amp;[2021-08-08T04:34:29.446667]"/>
            <x15:cachedUniqueName index="96296" name="[Диапазон1].[время просмотра (UTC)].&amp;[2021-08-08T04:35:11.636667]"/>
            <x15:cachedUniqueName index="96297" name="[Диапазон1].[время просмотра (UTC)].&amp;[2021-08-08T04:36:25.466667]"/>
            <x15:cachedUniqueName index="96298" name="[Диапазон1].[время просмотра (UTC)].&amp;[2021-08-08T04:37:34.023333]"/>
            <x15:cachedUniqueName index="96299" name="[Диапазон1].[время просмотра (UTC)].&amp;[2021-08-08T04:41:02.33]"/>
            <x15:cachedUniqueName index="96300" name="[Диапазон1].[время просмотра (UTC)].&amp;[2021-08-08T04:43:12]"/>
            <x15:cachedUniqueName index="96301" name="[Диапазон1].[время просмотра (UTC)].&amp;[2021-08-08T04:44:20.09]"/>
            <x15:cachedUniqueName index="96302" name="[Диапазон1].[время просмотра (UTC)].&amp;[2021-08-08T04:44:33.276667]"/>
            <x15:cachedUniqueName index="96303" name="[Диапазон1].[время просмотра (UTC)].&amp;[2021-08-08T04:46:02.926667]"/>
            <x15:cachedUniqueName index="96304" name="[Диапазон1].[время просмотра (UTC)].&amp;[2021-08-08T04:46:53.026667]"/>
            <x15:cachedUniqueName index="96305" name="[Диапазон1].[время просмотра (UTC)].&amp;[2021-08-08T04:49:55.2]"/>
            <x15:cachedUniqueName index="96306" name="[Диапазон1].[время просмотра (UTC)].&amp;[2021-08-08T04:53:12.723333]"/>
            <x15:cachedUniqueName index="96307" name="[Диапазон1].[время просмотра (UTC)].&amp;[2021-08-08T04:53:17.996667]"/>
            <x15:cachedUniqueName index="96308" name="[Диапазон1].[время просмотра (UTC)].&amp;[2021-08-08T04:53:54.913333]"/>
            <x15:cachedUniqueName index="96309" name="[Диапазон1].[время просмотра (UTC)].&amp;[2021-08-08T04:57:21.46]"/>
            <x15:cachedUniqueName index="96310" name="[Диапазон1].[время просмотра (UTC)].&amp;[2021-08-08T04:58:04.8]"/>
            <x15:cachedUniqueName index="96311" name="[Диапазон1].[время просмотра (UTC)].&amp;[2021-08-08T04:59:03.42]"/>
            <x15:cachedUniqueName index="96312" name="[Диапазон1].[время просмотра (UTC)].&amp;[2021-08-08T05:00:51.17]"/>
            <x15:cachedUniqueName index="96313" name="[Диапазон1].[время просмотра (UTC)].&amp;[2021-08-08T05:04:06.65]"/>
            <x15:cachedUniqueName index="96314" name="[Диапазон1].[время просмотра (UTC)].&amp;[2021-08-08T05:10:52.716667]"/>
            <x15:cachedUniqueName index="96315" name="[Диапазон1].[время просмотра (UTC)].&amp;[2021-08-08T05:12:57.6]"/>
            <x15:cachedUniqueName index="96316" name="[Диапазон1].[время просмотра (UTC)].&amp;[2021-08-08T05:13:59.93]"/>
            <x15:cachedUniqueName index="96317" name="[Диапазон1].[время просмотра (UTC)].&amp;[2021-08-08T05:16:48.686667]"/>
            <x15:cachedUniqueName index="96318" name="[Диапазон1].[время просмотра (UTC)].&amp;[2021-08-08T05:22:42.016667]"/>
            <x15:cachedUniqueName index="96319" name="[Диапазон1].[время просмотра (UTC)].&amp;[2021-08-08T05:28:43.256667]"/>
            <x15:cachedUniqueName index="96320" name="[Диапазон1].[время просмотра (UTC)].&amp;[2021-08-08T05:29:30.72]"/>
            <x15:cachedUniqueName index="96321" name="[Диапазон1].[время просмотра (UTC)].&amp;[2021-08-08T05:29:49.176667]"/>
            <x15:cachedUniqueName index="96322" name="[Диапазон1].[время просмотра (UTC)].&amp;[2021-08-08T05:29:58.743333]"/>
            <x15:cachedUniqueName index="96323" name="[Диапазон1].[время просмотра (UTC)].&amp;[2021-08-08T05:30:33.693333]"/>
            <x15:cachedUniqueName index="96324" name="[Диапазон1].[время просмотра (UTC)].&amp;[2021-08-08T05:31:43.596667]"/>
            <x15:cachedUniqueName index="96325" name="[Диапазон1].[время просмотра (UTC)].&amp;[2021-08-08T05:33:17.486667]"/>
            <x15:cachedUniqueName index="96326" name="[Диапазон1].[время просмотра (UTC)].&amp;[2021-08-08T05:34:10.22]"/>
            <x15:cachedUniqueName index="96327" name="[Диапазон1].[время просмотра (UTC)].&amp;[2021-08-08T05:36:11.513333]"/>
            <x15:cachedUniqueName index="96328" name="[Диапазон1].[время просмотра (UTC)].&amp;[2021-08-08T05:37:26.4]"/>
            <x15:cachedUniqueName index="96329" name="[Диапазон1].[время просмотра (UTC)].&amp;[2021-08-08T05:41:38.476667]"/>
            <x15:cachedUniqueName index="96330" name="[Диапазон1].[время просмотра (UTC)].&amp;[2021-08-08T05:42:47.673333]"/>
            <x15:cachedUniqueName index="96331" name="[Диапазон1].[время просмотра (UTC)].&amp;[2021-08-08T05:49:04.096667]"/>
            <x15:cachedUniqueName index="96332" name="[Диапазон1].[время просмотра (UTC)].&amp;[2021-08-08T05:49:26.4]"/>
            <x15:cachedUniqueName index="96333" name="[Диапазон1].[время просмотра (UTC)].&amp;[2021-08-08T05:51:08.026667]"/>
            <x15:cachedUniqueName index="96334" name="[Диапазон1].[время просмотра (UTC)].&amp;[2021-08-08T05:52:00.763333]"/>
            <x15:cachedUniqueName index="96335" name="[Диапазон1].[время просмотра (UTC)].&amp;[2021-08-08T05:58:57.376667]"/>
            <x15:cachedUniqueName index="96336" name="[Диапазон1].[время просмотра (UTC)].&amp;[2021-08-08T06:04:13.793333]"/>
            <x15:cachedUniqueName index="96337" name="[Диапазон1].[время просмотра (UTC)].&amp;[2021-08-08T06:05:40.806667]"/>
            <x15:cachedUniqueName index="96338" name="[Диапазон1].[время просмотра (UTC)].&amp;[2021-08-08T06:07:10.456667]"/>
            <x15:cachedUniqueName index="96339" name="[Диапазон1].[время просмотра (UTC)].&amp;[2021-08-08T06:07:47.373333]"/>
            <x15:cachedUniqueName index="96340" name="[Диапазон1].[время просмотра (UTC)].&amp;[2021-08-08T06:10:04.486667]"/>
            <x15:cachedUniqueName index="96341" name="[Диапазон1].[время просмотра (UTC)].&amp;[2021-08-08T06:12:03.143333]"/>
            <x15:cachedUniqueName index="96342" name="[Диапазон1].[время просмотра (UTC)].&amp;[2021-08-08T06:13:22.246667]"/>
            <x15:cachedUniqueName index="96343" name="[Диапазон1].[время просмотра (UTC)].&amp;[2021-08-08T06:14:25.53]"/>
            <x15:cachedUniqueName index="96344" name="[Диапазон1].[время просмотра (UTC)].&amp;[2021-08-08T06:15:18.266667]"/>
            <x15:cachedUniqueName index="96345" name="[Диапазон1].[время просмотра (UTC)].&amp;[2021-08-08T06:15:24.956667]"/>
            <x15:cachedUniqueName index="96346" name="[Диапазон1].[время просмотра (UTC)].&amp;[2021-08-08T06:18:22.84]"/>
            <x15:cachedUniqueName index="96347" name="[Диапазон1].[время просмотра (UTC)].&amp;[2021-08-08T06:24:09.226667]"/>
            <x15:cachedUniqueName index="96348" name="[Диапазон1].[время просмотра (UTC)].&amp;[2021-08-08T06:25:51.096667]"/>
            <x15:cachedUniqueName index="96349" name="[Диапазон1].[время просмотра (UTC)].&amp;[2021-08-08T06:26:24]"/>
            <x15:cachedUniqueName index="96350" name="[Диапазон1].[время просмотра (UTC)].&amp;[2021-08-08T06:26:35.923333]"/>
            <x15:cachedUniqueName index="96351" name="[Диапазон1].[время просмотра (UTC)].&amp;[2021-08-08T06:27:31.296667]"/>
            <x15:cachedUniqueName index="96352" name="[Диапазон1].[время просмотра (UTC)].&amp;[2021-08-08T06:38:30.496667]"/>
            <x15:cachedUniqueName index="96353" name="[Диапазон1].[время просмотра (UTC)].&amp;[2021-08-08T06:40:15.966667]"/>
            <x15:cachedUniqueName index="96354" name="[Диапазон1].[время просмотра (UTC)].&amp;[2021-08-08T06:41:40.346667]"/>
            <x15:cachedUniqueName index="96355" name="[Диапазон1].[время просмотра (UTC)].&amp;[2021-08-08T06:42:43.626667]"/>
            <x15:cachedUniqueName index="96356" name="[Диапазон1].[время просмотра (UTC)].&amp;[2021-08-08T06:45:45.566667]"/>
            <x15:cachedUniqueName index="96357" name="[Диапазон1].[время просмотра (UTC)].&amp;[2021-08-08T06:47:31.2]"/>
            <x15:cachedUniqueName index="96358" name="[Диапазон1].[время просмотра (UTC)].&amp;[2021-08-08T06:59:02.4]"/>
            <x15:cachedUniqueName index="96359" name="[Диапазон1].[время просмотра (UTC)].&amp;[2021-08-08T07:01:26.4]"/>
            <x15:cachedUniqueName index="96360" name="[Диапазон1].[время просмотра (UTC)].&amp;[2021-08-08T07:04:02.476667]"/>
            <x15:cachedUniqueName index="96361" name="[Диапазон1].[время просмотра (UTC)].&amp;[2021-08-08T07:04:05.113333]"/>
            <x15:cachedUniqueName index="96362" name="[Диапазон1].[время просмотра (UTC)].&amp;[2021-08-08T07:04:48]"/>
            <x15:cachedUniqueName index="96363" name="[Диапазон1].[время просмотра (UTC)].&amp;[2021-08-08T07:04:55.213333]"/>
            <x15:cachedUniqueName index="96364" name="[Диапазон1].[время просмотра (UTC)].&amp;[2021-08-08T07:08:41.976667]"/>
            <x15:cachedUniqueName index="96365" name="[Диапазон1].[время просмотра (UTC)].&amp;[2021-08-08T07:10:40.633333]"/>
            <x15:cachedUniqueName index="96366" name="[Диапазон1].[время просмотра (UTC)].&amp;[2021-08-08T07:15:24.956667]"/>
            <x15:cachedUniqueName index="96367" name="[Диапазон1].[время просмотра (UTC)].&amp;[2021-08-08T07:17:16.8]"/>
            <x15:cachedUniqueName index="96368" name="[Диапазон1].[время просмотра (UTC)].&amp;[2021-08-08T07:20:20.726667]"/>
            <x15:cachedUniqueName index="96369" name="[Диапазон1].[время просмотра (UTC)].&amp;[2021-08-08T07:20:44.46]"/>
            <x15:cachedUniqueName index="96370" name="[Диапазон1].[время просмотра (UTC)].&amp;[2021-08-08T07:23:14.756667]"/>
            <x15:cachedUniqueName index="96371" name="[Диапазон1].[время просмотра (UTC)].&amp;[2021-08-08T07:24:28.586667]"/>
            <x15:cachedUniqueName index="96372" name="[Диапазон1].[время просмотра (UTC)].&amp;[2021-08-08T07:28:52.266667]"/>
            <x15:cachedUniqueName index="96373" name="[Диапазон1].[время просмотра (UTC)].&amp;[2021-08-08T07:30:08.733333]"/>
            <x15:cachedUniqueName index="96374" name="[Диапазон1].[время просмотра (UTC)].&amp;[2021-08-08T07:31:40.8]"/>
            <x15:cachedUniqueName index="96375" name="[Диапазон1].[время просмотра (UTC)].&amp;[2021-08-08T07:33:13.31]"/>
            <x15:cachedUniqueName index="96376" name="[Диапазон1].[время просмотра (UTC)].&amp;[2021-08-08T07:35:33.06]"/>
            <x15:cachedUniqueName index="96377" name="[Диапазон1].[время просмотра (UTC)].&amp;[2021-08-08T07:35:35.696667]"/>
            <x15:cachedUniqueName index="96378" name="[Диапазон1].[время просмотра (UTC)].&amp;[2021-08-08T07:38:52.8]"/>
            <x15:cachedUniqueName index="96379" name="[Диапазон1].[время просмотра (UTC)].&amp;[2021-08-08T07:41:31.666667]"/>
            <x15:cachedUniqueName index="96380" name="[Диапазон1].[время просмотра (UTC)].&amp;[2021-08-08T07:42:32.313333]"/>
            <x15:cachedUniqueName index="96381" name="[Диапазон1].[время просмотра (UTC)].&amp;[2021-08-08T07:43:51.416667]"/>
            <x15:cachedUniqueName index="96382" name="[Диапазон1].[время просмотра (UTC)].&amp;[2021-08-08T07:44:41.516667]"/>
            <x15:cachedUniqueName index="96383" name="[Диапазон1].[время просмотра (UTC)].&amp;[2021-08-08T07:53:52.606667]"/>
            <x15:cachedUniqueName index="96384" name="[Диапазон1].[время просмотра (UTC)].&amp;[2021-08-08T07:56:38.723333]"/>
            <x15:cachedUniqueName index="96385" name="[Диапазон1].[время просмотра (UTC)].&amp;[2021-08-08T07:57:42.006667]"/>
            <x15:cachedUniqueName index="96386" name="[Диапазон1].[время просмотра (UTC)].&amp;[2021-08-08T08:02:08.323333]"/>
            <x15:cachedUniqueName index="96387" name="[Диапазон1].[время просмотра (UTC)].&amp;[2021-08-08T08:05:36.63]"/>
            <x15:cachedUniqueName index="96388" name="[Диапазон1].[время просмотра (UTC)].&amp;[2021-08-08T08:06:43.2]"/>
            <x15:cachedUniqueName index="96389" name="[Диапазон1].[время просмотра (UTC)].&amp;[2021-08-08T08:08:25.536667]"/>
            <x15:cachedUniqueName index="96390" name="[Диапазон1].[время просмотра (UTC)].&amp;[2021-08-08T08:09:00.49]"/>
            <x15:cachedUniqueName index="96391" name="[Диапазон1].[время просмотра (UTC)].&amp;[2021-08-08T08:10:10.856667]"/>
            <x15:cachedUniqueName index="96392" name="[Диапазон1].[время просмотра (UTC)].&amp;[2021-08-08T08:13:15.433333]"/>
            <x15:cachedUniqueName index="96393" name="[Диапазон1].[время просмотра (UTC)].&amp;[2021-08-08T08:15:32.546667]"/>
            <x15:cachedUniqueName index="96394" name="[Диапазон1].[время просмотра (UTC)].&amp;[2021-08-08T08:15:59.906667]"/>
            <x15:cachedUniqueName index="96395" name="[Диапазон1].[время просмотра (UTC)].&amp;[2021-08-08T08:26:05.38]"/>
            <x15:cachedUniqueName index="96396" name="[Диапазон1].[время просмотра (UTC)].&amp;[2021-08-08T08:34:13.186667]"/>
            <x15:cachedUniqueName index="96397" name="[Диапазон1].[время просмотра (UTC)].&amp;[2021-08-08T08:34:38.353333]"/>
            <x15:cachedUniqueName index="96398" name="[Диапазон1].[время просмотра (UTC)].&amp;[2021-08-08T08:35:05.923333]"/>
            <x15:cachedUniqueName index="96399" name="[Диапазон1].[время просмотра (UTC)].&amp;[2021-08-08T08:35:42.84]"/>
            <x15:cachedUniqueName index="96400" name="[Диапазон1].[время просмотра (UTC)].&amp;[2021-08-08T08:38:47.416667]"/>
            <x15:cachedUniqueName index="96401" name="[Диапазон1].[время просмотра (UTC)].&amp;[2021-08-08T08:41:12.44]"/>
            <x15:cachedUniqueName index="96402" name="[Диапазон1].[время просмотра (UTC)].&amp;[2021-08-08T08:42:36.816667]"/>
            <x15:cachedUniqueName index="96403" name="[Диапазон1].[время просмотра (UTC)].&amp;[2021-08-08T08:50:41.986667]"/>
            <x15:cachedUniqueName index="96404" name="[Диапазон1].[время просмотра (UTC)].&amp;[2021-08-08T08:51:03.083333]"/>
            <x15:cachedUniqueName index="96405" name="[Диапазон1].[время просмотра (UTC)].&amp;[2021-08-08T08:51:31.946667]"/>
            <x15:cachedUniqueName index="96406" name="[Диапазон1].[время просмотра (UTC)].&amp;[2021-08-08T08:52:40.643333]"/>
            <x15:cachedUniqueName index="96407" name="[Диапазон1].[время просмотра (UTC)].&amp;[2021-08-08T08:53:16.8]"/>
            <x15:cachedUniqueName index="96408" name="[Диапазон1].[время просмотра (UTC)].&amp;[2021-08-08T08:59:06.316667]"/>
            <x15:cachedUniqueName index="96409" name="[Диапазон1].[время просмотра (UTC)].&amp;[2021-08-08T08:59:50.443333]"/>
            <x15:cachedUniqueName index="96410" name="[Диапазон1].[время просмотра (UTC)].&amp;[2021-08-08T09:02:36.023333]"/>
            <x15:cachedUniqueName index="96411" name="[Диапазон1].[время просмотра (UTC)].&amp;[2021-08-08T09:03:37.206667]"/>
            <x15:cachedUniqueName index="96412" name="[Диапазон1].[время просмотра (UTC)].&amp;[2021-08-08T09:03:39.843333]"/>
            <x15:cachedUniqueName index="96413" name="[Диапазон1].[время просмотра (UTC)].&amp;[2021-08-08T09:04:55.83]"/>
            <x15:cachedUniqueName index="96414" name="[Диапазон1].[время просмотра (UTC)].&amp;[2021-08-08T09:05:09.493333]"/>
            <x15:cachedUniqueName index="96415" name="[Диапазон1].[время просмотра (UTC)].&amp;[2021-08-08T09:07:10.786667]"/>
            <x15:cachedUniqueName index="96416" name="[Диапазон1].[время просмотра (UTC)].&amp;[2021-08-08T09:09:07.2]"/>
            <x15:cachedUniqueName index="96417" name="[Диапазон1].[время просмотра (UTC)].&amp;[2021-08-08T09:10:45.343333]"/>
            <x15:cachedUniqueName index="96418" name="[Диапазон1].[время просмотра (UTC)].&amp;[2021-08-08T09:11:00.19]"/>
            <x15:cachedUniqueName index="96419" name="[Диапазон1].[время просмотра (UTC)].&amp;[2021-08-08T09:11:55.246667]"/>
            <x15:cachedUniqueName index="96420" name="[Диапазон1].[время просмотра (UTC)].&amp;[2021-08-08T09:14:39.043333]"/>
            <x15:cachedUniqueName index="96421" name="[Диапазон1].[время просмотра (UTC)].&amp;[2021-08-08T09:14:50.003333]"/>
            <x15:cachedUniqueName index="96422" name="[Диапазон1].[время просмотра (UTC)].&amp;[2021-08-08T09:14:54.863333]"/>
            <x15:cachedUniqueName index="96423" name="[Диапазон1].[время просмотра (UTC)].&amp;[2021-08-08T09:16:35.063333]"/>
            <x15:cachedUniqueName index="96424" name="[Диапазон1].[время просмотра (UTC)].&amp;[2021-08-08T09:16:56.156667]"/>
            <x15:cachedUniqueName index="96425" name="[Диапазон1].[время просмотра (UTC)].&amp;[2021-08-08T09:22:09.936667]"/>
            <x15:cachedUniqueName index="96426" name="[Диапазон1].[время просмотра (UTC)].&amp;[2021-08-08T09:24:28.8]"/>
            <x15:cachedUniqueName index="96427" name="[Диапазон1].[время просмотра (UTC)].&amp;[2021-08-08T09:24:45.506667]"/>
            <x15:cachedUniqueName index="96428" name="[Диапазон1].[время просмотра (UTC)].&amp;[2021-08-08T09:25:19.13]"/>
            <x15:cachedUniqueName index="96429" name="[Диапазон1].[время просмотра (UTC)].&amp;[2021-08-08T09:27:03.983333]"/>
            <x15:cachedUniqueName index="96430" name="[Диапазон1].[время просмотра (UTC)].&amp;[2021-08-08T09:27:07.893333]"/>
            <x15:cachedUniqueName index="96431" name="[Диапазон1].[время просмотра (UTC)].&amp;[2021-08-08T09:29:03.913333]"/>
            <x15:cachedUniqueName index="96432" name="[Диапазон1].[время просмотра (UTC)].&amp;[2021-08-08T09:30:23.016667]"/>
            <x15:cachedUniqueName index="96433" name="[Диапазон1].[время просмотра (UTC)].&amp;[2021-08-08T09:30:59.933333]"/>
            <x15:cachedUniqueName index="96434" name="[Диапазон1].[время просмотра (UTC)].&amp;[2021-08-08T09:31:02.57]"/>
            <x15:cachedUniqueName index="96435" name="[Диапазон1].[время просмотра (UTC)].&amp;[2021-08-08T09:33:48.686667]"/>
            <x15:cachedUniqueName index="96436" name="[Диапазон1].[время просмотра (UTC)].&amp;[2021-08-08T09:34:33.6]"/>
            <x15:cachedUniqueName index="96437" name="[Диапазон1].[время просмотра (UTC)].&amp;[2021-08-08T09:39:42.016667]"/>
            <x15:cachedUniqueName index="96438" name="[Диапазон1].[время просмотра (UTC)].&amp;[2021-08-08T09:43:52.513333]"/>
            <x15:cachedUniqueName index="96439" name="[Диапазон1].[время просмотра (UTC)].&amp;[2021-08-08T09:45:06.346667]"/>
            <x15:cachedUniqueName index="96440" name="[Диапазон1].[время просмотра (UTC)].&amp;[2021-08-08T09:45:07.48]"/>
            <x15:cachedUniqueName index="96441" name="[Диапазон1].[время просмотра (UTC)].&amp;[2021-08-08T09:50:22.043333]"/>
            <x15:cachedUniqueName index="96442" name="[Диапазон1].[время просмотра (UTC)].&amp;[2021-08-08T09:56:42.46]"/>
            <x15:cachedUniqueName index="96443" name="[Диапазон1].[время просмотра (UTC)].&amp;[2021-08-08T09:57:36]"/>
            <x15:cachedUniqueName index="96444" name="[Диапазон1].[время просмотра (UTC)].&amp;[2021-08-08T10:00:10.766667]"/>
            <x15:cachedUniqueName index="96445" name="[Диапазон1].[время просмотра (UTC)].&amp;[2021-08-08T10:02:24]"/>
            <x15:cachedUniqueName index="96446" name="[Диапазон1].[время просмотра (UTC)].&amp;[2021-08-08T10:04:20.876667]"/>
            <x15:cachedUniqueName index="96447" name="[Диапазон1].[время просмотра (UTC)].&amp;[2021-08-08T10:07:20.566667]"/>
            <x15:cachedUniqueName index="96448" name="[Диапазон1].[время просмотра (UTC)].&amp;[2021-08-08T10:07:46.933333]"/>
            <x15:cachedUniqueName index="96449" name="[Диапазон1].[время просмотра (UTC)].&amp;[2021-08-08T10:07:50.586667]"/>
            <x15:cachedUniqueName index="96450" name="[Диапазон1].[время просмотра (UTC)].&amp;[2021-08-08T10:08:00.116667]"/>
            <x15:cachedUniqueName index="96451" name="[Диапазон1].[время просмотра (UTC)].&amp;[2021-08-08T10:08:02.753333]"/>
            <x15:cachedUniqueName index="96452" name="[Диапазон1].[время просмотра (UTC)].&amp;[2021-08-08T10:12:57.6]"/>
            <x15:cachedUniqueName index="96453" name="[Диапазон1].[время просмотра (UTC)].&amp;[2021-08-08T10:13:40.263333]"/>
            <x15:cachedUniqueName index="96454" name="[Диапазон1].[время просмотра (UTC)].&amp;[2021-08-08T10:14:15.053333]"/>
            <x15:cachedUniqueName index="96455" name="[Диапазон1].[время просмотра (UTC)].&amp;[2021-08-08T10:15:02.006667]"/>
            <x15:cachedUniqueName index="96456" name="[Диапазон1].[время просмотра (UTC)].&amp;[2021-08-08T10:15:50.4]"/>
            <x15:cachedUniqueName index="96457" name="[Диапазон1].[время просмотра (UTC)].&amp;[2021-08-08T10:18:14.4]"/>
            <x15:cachedUniqueName index="96458" name="[Диапазон1].[время просмотра (UTC)].&amp;[2021-08-08T10:19:36.233333]"/>
            <x15:cachedUniqueName index="96459" name="[Диапазон1].[время просмотра (UTC)].&amp;[2021-08-08T10:20:15.783333]"/>
            <x15:cachedUniqueName index="96460" name="[Диапазон1].[время просмотра (UTC)].&amp;[2021-08-08T10:23:15.086667]"/>
            <x15:cachedUniqueName index="96461" name="[Диапазон1].[время просмотра (UTC)].&amp;[2021-08-08T10:24:00]"/>
            <x15:cachedUniqueName index="96462" name="[Диапазон1].[время просмотра (UTC)].&amp;[2021-08-08T10:25:19.13]"/>
            <x15:cachedUniqueName index="96463" name="[Диапазон1].[время просмотра (UTC)].&amp;[2021-08-08T10:31:08.646667]"/>
            <x15:cachedUniqueName index="96464" name="[Диапазон1].[время просмотра (UTC)].&amp;[2021-08-08T10:32:53.5]"/>
            <x15:cachedUniqueName index="96465" name="[Диапазон1].[время просмотра (UTC)].&amp;[2021-08-08T10:33:50.556667]"/>
            <x15:cachedUniqueName index="96466" name="[Диапазон1].[время просмотра (UTC)].&amp;[2021-08-08T10:34:14.286667]"/>
            <x15:cachedUniqueName index="96467" name="[Диапазон1].[время просмотра (UTC)].&amp;[2021-08-08T10:36:57.766667]"/>
            <x15:cachedUniqueName index="96468" name="[Диапазон1].[время просмотра (UTC)].&amp;[2021-08-08T10:37:33.11]"/>
            <x15:cachedUniqueName index="96469" name="[Диапазон1].[время просмотра (UTC)].&amp;[2021-08-08T10:41:16.8]"/>
            <x15:cachedUniqueName index="96470" name="[Диапазон1].[время просмотра (UTC)].&amp;[2021-08-08T10:41:58.363333]"/>
            <x15:cachedUniqueName index="96471" name="[Диапазон1].[время просмотра (UTC)].&amp;[2021-08-08T10:43:40.8]"/>
            <x15:cachedUniqueName index="96472" name="[Диапазон1].[время просмотра (UTC)].&amp;[2021-08-08T10:45:53.036667]"/>
            <x15:cachedUniqueName index="96473" name="[Диапазон1].[время просмотра (UTC)].&amp;[2021-08-08T10:46:17.383333]"/>
            <x15:cachedUniqueName index="96474" name="[Диапазон1].[время просмотра (UTC)].&amp;[2021-08-08T10:50:00.896667]"/>
            <x15:cachedUniqueName index="96475" name="[Диапазон1].[время просмотра (UTC)].&amp;[2021-08-08T10:51:31.946667]"/>
            <x15:cachedUniqueName index="96476" name="[Диапазон1].[время просмотра (UTC)].&amp;[2021-08-08T10:51:56.916667]"/>
            <x15:cachedUniqueName index="96477" name="[Диапазон1].[время просмотра (UTC)].&amp;[2021-08-08T10:52:41.85]"/>
            <x15:cachedUniqueName index="96478" name="[Диапазон1].[время просмотра (UTC)].&amp;[2021-08-08T10:56:17.96]"/>
            <x15:cachedUniqueName index="96479" name="[Диапазон1].[время просмотра (UTC)].&amp;[2021-08-08T10:56:25.87]"/>
            <x15:cachedUniqueName index="96480" name="[Диапазон1].[время просмотра (UTC)].&amp;[2021-08-08T10:57:56.413333]"/>
            <x15:cachedUniqueName index="96481" name="[Диапазон1].[время просмотра (UTC)].&amp;[2021-08-08T10:58:29.8]"/>
            <x15:cachedUniqueName index="96482" name="[Диапазон1].[время просмотра (UTC)].&amp;[2021-08-08T10:58:31.363333]"/>
            <x15:cachedUniqueName index="96483" name="[Диапазон1].[время просмотра (UTC)].&amp;[2021-08-08T11:01:44.923333]"/>
            <x15:cachedUniqueName index="96484" name="[Диапазон1].[время просмотра (UTC)].&amp;[2021-08-08T11:02:21.836667]"/>
            <x15:cachedUniqueName index="96485" name="[Диапазон1].[время просмотра (UTC)].&amp;[2021-08-08T11:02:24]"/>
            <x15:cachedUniqueName index="96486" name="[Диапазон1].[время просмотра (UTC)].&amp;[2021-08-08T11:03:10.976667]"/>
            <x15:cachedUniqueName index="96487" name="[Диапазон1].[время просмотра (UTC)].&amp;[2021-08-08T11:04:52.136667]"/>
            <x15:cachedUniqueName index="96488" name="[Диапазон1].[время просмотра (UTC)].&amp;[2021-08-08T11:05:30.78]"/>
            <x15:cachedUniqueName index="96489" name="[Диапазон1].[время просмотра (UTC)].&amp;[2021-08-08T11:06:37.606667]"/>
            <x15:cachedUniqueName index="96490" name="[Диапазон1].[время просмотра (UTC)].&amp;[2021-08-08T11:07:15.636667]"/>
            <x15:cachedUniqueName index="96491" name="[Диапазон1].[время просмотра (UTC)].&amp;[2021-08-08T11:07:50.586667]"/>
            <x15:cachedUniqueName index="96492" name="[Диапазон1].[время просмотра (UTC)].&amp;[2021-08-08T11:08:49.446667]"/>
            <x15:cachedUniqueName index="96493" name="[Диапазон1].[время просмотра (UTC)].&amp;[2021-08-08T11:09:00.49]"/>
            <x15:cachedUniqueName index="96494" name="[Диапазон1].[время просмотра (UTC)].&amp;[2021-08-08T11:10:48.103333]"/>
            <x15:cachedUniqueName index="96495" name="[Диапазон1].[время просмотра (UTC)].&amp;[2021-08-08T11:11:38.203333]"/>
            <x15:cachedUniqueName index="96496" name="[Диапазон1].[время просмотра (UTC)].&amp;[2021-08-08T11:12:41.486667]"/>
            <x15:cachedUniqueName index="96497" name="[Диапазон1].[время просмотра (UTC)].&amp;[2021-08-08T11:13:40.1]"/>
            <x15:cachedUniqueName index="96498" name="[Диапазон1].[время просмотра (UTC)].&amp;[2021-08-08T11:16:19.2]"/>
            <x15:cachedUniqueName index="96499" name="[Диапазон1].[время просмотра (UTC)].&amp;[2021-08-08T11:18:14.4]"/>
            <x15:cachedUniqueName index="96500" name="[Диапазон1].[время просмотра (UTC)].&amp;[2021-08-08T11:19:29.616667]"/>
            <x15:cachedUniqueName index="96501" name="[Диапазон1].[время просмотра (UTC)].&amp;[2021-08-08T11:21:10.386667]"/>
            <x15:cachedUniqueName index="96502" name="[Диапазон1].[время просмотра (UTC)].&amp;[2021-08-08T11:21:36]"/>
            <x15:cachedUniqueName index="96503" name="[Диапазон1].[время просмотра (UTC)].&amp;[2021-08-08T11:22:59.323333]"/>
            <x15:cachedUniqueName index="96504" name="[Диапазон1].[время просмотра (UTC)].&amp;[2021-08-08T11:31:43.596667]"/>
            <x15:cachedUniqueName index="96505" name="[Диапазон1].[время просмотра (UTC)].&amp;[2021-08-08T11:33:07.596667]"/>
            <x15:cachedUniqueName index="96506" name="[Диапазон1].[время просмотра (UTC)].&amp;[2021-08-08T11:34:04.8]"/>
            <x15:cachedUniqueName index="96507" name="[Диапазон1].[время просмотра (UTC)].&amp;[2021-08-08T11:35:13.306667]"/>
            <x15:cachedUniqueName index="96508" name="[Диапазон1].[время просмотра (UTC)].&amp;[2021-08-08T11:36:23.206667]"/>
            <x15:cachedUniqueName index="96509" name="[Диапазон1].[время просмотра (UTC)].&amp;[2021-08-08T11:36:58.16]"/>
            <x15:cachedUniqueName index="96510" name="[Диапазон1].[время просмотра (UTC)].&amp;[2021-08-08T11:37:33.11]"/>
            <x15:cachedUniqueName index="96511" name="[Диапазон1].[время просмотра (UTC)].&amp;[2021-08-08T11:38:08.063333]"/>
            <x15:cachedUniqueName index="96512" name="[Диапазон1].[время просмотра (UTC)].&amp;[2021-08-08T11:41:39.136667]"/>
            <x15:cachedUniqueName index="96513" name="[Диапазон1].[время просмотра (UTC)].&amp;[2021-08-08T11:43:22.626667]"/>
            <x15:cachedUniqueName index="96514" name="[Диапазон1].[время просмотра (UTC)].&amp;[2021-08-08T11:43:53.613333]"/>
            <x15:cachedUniqueName index="96515" name="[Диапазон1].[время просмотра (UTC)].&amp;[2021-08-08T11:45:07.48]"/>
            <x15:cachedUniqueName index="96516" name="[Диапазон1].[время просмотра (UTC)].&amp;[2021-08-08T11:45:42.43]"/>
            <x15:cachedUniqueName index="96517" name="[Диапазон1].[время просмотра (UTC)].&amp;[2021-08-08T11:46:05.453333]"/>
            <x15:cachedUniqueName index="96518" name="[Диапазон1].[время просмотра (UTC)].&amp;[2021-08-08T11:47:27.286667]"/>
            <x15:cachedUniqueName index="96519" name="[Диапазон1].[время просмотра (UTC)].&amp;[2021-08-08T11:47:35.103333]"/>
            <x15:cachedUniqueName index="96520" name="[Диапазон1].[время просмотра (UTC)].&amp;[2021-08-08T11:47:45.65]"/>
            <x15:cachedUniqueName index="96521" name="[Диапазон1].[время просмотра (UTC)].&amp;[2021-08-08T11:49:54.856667]"/>
            <x15:cachedUniqueName index="96522" name="[Диапазон1].[время просмотра (UTC)].&amp;[2021-08-08T11:50:22.043333]"/>
            <x15:cachedUniqueName index="96523" name="[Диапазон1].[время просмотра (UTC)].&amp;[2021-08-08T11:52:06.896667]"/>
            <x15:cachedUniqueName index="96524" name="[Диапазон1].[время просмотра (UTC)].&amp;[2021-08-08T11:52:19.2]"/>
            <x15:cachedUniqueName index="96525" name="[Диапазон1].[время просмотра (UTC)].&amp;[2021-08-08T11:53:16.8]"/>
            <x15:cachedUniqueName index="96526" name="[Диапазон1].[время просмотра (UTC)].&amp;[2021-08-08T11:54:10.623333]"/>
            <x15:cachedUniqueName index="96527" name="[Диапазон1].[время просмотра (UTC)].&amp;[2021-08-08T11:54:26.703333]"/>
            <x15:cachedUniqueName index="96528" name="[Диапазон1].[время просмотра (UTC)].&amp;[2021-08-08T11:54:50.176667]"/>
            <x15:cachedUniqueName index="96529" name="[Диапазон1].[время просмотра (UTC)].&amp;[2021-08-08T11:54:52.813333]"/>
            <x15:cachedUniqueName index="96530" name="[Диапазон1].[время просмотра (UTC)].&amp;[2021-08-08T11:55:01.653333]"/>
            <x15:cachedUniqueName index="96531" name="[Диапазон1].[время просмотра (UTC)].&amp;[2021-08-08T11:56:01.37]"/>
            <x15:cachedUniqueName index="96532" name="[Диапазон1].[время просмотра (UTC)].&amp;[2021-08-08T11:56:09.6]"/>
            <x15:cachedUniqueName index="96533" name="[Диапазон1].[время просмотра (UTC)].&amp;[2021-08-08T11:56:46.51]"/>
            <x15:cachedUniqueName index="96534" name="[Диапазон1].[время просмотра (UTC)].&amp;[2021-08-08T11:57:21.46]"/>
            <x15:cachedUniqueName index="96535" name="[Диапазон1].[время просмотра (UTC)].&amp;[2021-08-08T11:57:56.413333]"/>
            <x15:cachedUniqueName index="96536" name="[Диапазон1].[время просмотра (UTC)].&amp;[2021-08-08T11:59:41.266667]"/>
            <x15:cachedUniqueName index="96537" name="[Диапазон1].[время просмотра (UTC)].&amp;[2021-08-08T12:01:26.12]"/>
            <x15:cachedUniqueName index="96538" name="[Диапазон1].[время просмотра (UTC)].&amp;[2021-08-08T12:04:20.876667]"/>
            <x15:cachedUniqueName index="96539" name="[Диапазон1].[время просмотра (UTC)].&amp;[2021-08-08T12:04:32.91]"/>
            <x15:cachedUniqueName index="96540" name="[Диапазон1].[время просмотра (UTC)].&amp;[2021-08-08T12:04:55.83]"/>
            <x15:cachedUniqueName index="96541" name="[Диапазон1].[время просмотра (UTC)].&amp;[2021-08-08T12:05:30.78]"/>
            <x15:cachedUniqueName index="96542" name="[Диапазон1].[время просмотра (UTC)].&amp;[2021-08-08T12:06:05.733333]"/>
            <x15:cachedUniqueName index="96543" name="[Диапазон1].[время просмотра (UTC)].&amp;[2021-08-08T12:07:50.586667]"/>
            <x15:cachedUniqueName index="96544" name="[Диапазон1].[время просмотра (UTC)].&amp;[2021-08-08T12:08:17.036667]"/>
            <x15:cachedUniqueName index="96545" name="[Диапазон1].[время просмотра (UTC)].&amp;[2021-08-08T12:09:00.49]"/>
            <x15:cachedUniqueName index="96546" name="[Диапазон1].[время просмотра (UTC)].&amp;[2021-08-08T12:09:35.44]"/>
            <x15:cachedUniqueName index="96547" name="[Диапазон1].[время просмотра (UTC)].&amp;[2021-08-08T12:11:03.156667]"/>
            <x15:cachedUniqueName index="96548" name="[Диапазон1].[время просмотра (UTC)].&amp;[2021-08-08T12:13:05.15]"/>
            <x15:cachedUniqueName index="96549" name="[Диапазон1].[время просмотра (UTC)].&amp;[2021-08-08T12:13:40.1]"/>
            <x15:cachedUniqueName index="96550" name="[Диапазон1].[время просмотра (UTC)].&amp;[2021-08-08T12:14:15.053333]"/>
            <x15:cachedUniqueName index="96551" name="[Диапазон1].[время просмотра (UTC)].&amp;[2021-08-08T12:15:59.906667]"/>
            <x15:cachedUniqueName index="96552" name="[Диапазон1].[время просмотра (UTC)].&amp;[2021-08-08T12:16:24.846667]"/>
            <x15:cachedUniqueName index="96553" name="[Диапазон1].[время просмотра (UTC)].&amp;[2021-08-08T12:17:44.76]"/>
            <x15:cachedUniqueName index="96554" name="[Диапазон1].[время просмотра (UTC)].&amp;[2021-08-08T12:19:53.153333]"/>
            <x15:cachedUniqueName index="96555" name="[Диапазон1].[время просмотра (UTC)].&amp;[2021-08-08T12:20:39.516667]"/>
            <x15:cachedUniqueName index="96556" name="[Диапазон1].[время просмотра (UTC)].&amp;[2021-08-08T12:23:31.2]"/>
            <x15:cachedUniqueName index="96557" name="[Диапазон1].[время просмотра (UTC)].&amp;[2021-08-08T12:23:34.276667]"/>
            <x15:cachedUniqueName index="96558" name="[Диапазон1].[время просмотра (UTC)].&amp;[2021-08-08T12:24:09.226667]"/>
            <x15:cachedUniqueName index="96559" name="[Диапазон1].[время просмотра (UTC)].&amp;[2021-08-08T12:24:44.18]"/>
            <x15:cachedUniqueName index="96560" name="[Диапазон1].[время просмотра (UTC)].&amp;[2021-08-08T12:27:03.983333]"/>
            <x15:cachedUniqueName index="96561" name="[Диапазон1].[время просмотра (UTC)].&amp;[2021-08-08T12:27:38.936667]"/>
            <x15:cachedUniqueName index="96562" name="[Диапазон1].[время просмотра (UTC)].&amp;[2021-08-08T12:28:13.886667]"/>
            <x15:cachedUniqueName index="96563" name="[Диапазон1].[время просмотра (UTC)].&amp;[2021-08-08T12:28:19.416667]"/>
            <x15:cachedUniqueName index="96564" name="[Диапазон1].[время просмотра (UTC)].&amp;[2021-08-08T12:28:48]"/>
            <x15:cachedUniqueName index="96565" name="[Диапазон1].[время просмотра (UTC)].&amp;[2021-08-08T12:28:48.84]"/>
            <x15:cachedUniqueName index="96566" name="[Диапазон1].[время просмотра (UTC)].&amp;[2021-08-08T12:29:23.79]"/>
            <x15:cachedUniqueName index="96567" name="[Диапазон1].[время просмотра (UTC)].&amp;[2021-08-08T12:31:08.646667]"/>
            <x15:cachedUniqueName index="96568" name="[Диапазон1].[время просмотра (UTC)].&amp;[2021-08-08T12:31:40.8]"/>
            <x15:cachedUniqueName index="96569" name="[Диапазон1].[время просмотра (UTC)].&amp;[2021-08-08T12:31:43.596667]"/>
            <x15:cachedUniqueName index="96570" name="[Диапазон1].[время просмотра (UTC)].&amp;[2021-08-08T12:32:37.823333]"/>
            <x15:cachedUniqueName index="96571" name="[Диапазон1].[время просмотра (UTC)].&amp;[2021-08-08T12:33:28.45]"/>
            <x15:cachedUniqueName index="96572" name="[Диапазон1].[время просмотра (UTC)].&amp;[2021-08-08T12:34:04.8]"/>
            <x15:cachedUniqueName index="96573" name="[Диапазон1].[время просмотра (UTC)].&amp;[2021-08-08T12:34:38.353333]"/>
            <x15:cachedUniqueName index="96574" name="[Диапазон1].[время просмотра (UTC)].&amp;[2021-08-08T12:36:24.586667]"/>
            <x15:cachedUniqueName index="96575" name="[Диапазон1].[время просмотра (UTC)].&amp;[2021-08-08T12:36:58.16]"/>
            <x15:cachedUniqueName index="96576" name="[Диапазон1].[время просмотра (UTC)].&amp;[2021-08-08T12:38:43.013333]"/>
            <x15:cachedUniqueName index="96577" name="[Диапазон1].[время просмотра (UTC)].&amp;[2021-08-08T12:39:50.256667]"/>
            <x15:cachedUniqueName index="96578" name="[Диапазон1].[время просмотра (UTC)].&amp;[2021-08-08T12:39:55.533333]"/>
            <x15:cachedUniqueName index="96579" name="[Диапазон1].[время просмотра (UTC)].&amp;[2021-08-08T12:41:02.82]"/>
            <x15:cachedUniqueName index="96580" name="[Диапазон1].[время просмотра (UTC)].&amp;[2021-08-08T12:41:37.77]"/>
            <x15:cachedUniqueName index="96581" name="[Диапазон1].[время просмотра (UTC)].&amp;[2021-08-08T12:43:57.576667]"/>
            <x15:cachedUniqueName index="96582" name="[Диапазон1].[время просмотра (UTC)].&amp;[2021-08-08T12:45:07.48]"/>
            <x15:cachedUniqueName index="96583" name="[Диапазон1].[время просмотра (UTC)].&amp;[2021-08-08T12:45:42.43]"/>
            <x15:cachedUniqueName index="96584" name="[Диапазон1].[время просмотра (UTC)].&amp;[2021-08-08T12:48:02.236667]"/>
            <x15:cachedUniqueName index="96585" name="[Диапазон1].[время просмотра (UTC)].&amp;[2021-08-08T12:49:27.716667]"/>
            <x15:cachedUniqueName index="96586" name="[Диапазон1].[время просмотра (UTC)].&amp;[2021-08-08T12:49:47.09]"/>
            <x15:cachedUniqueName index="96587" name="[Диапазон1].[время просмотра (UTC)].&amp;[2021-08-08T12:50:20.453333]"/>
            <x15:cachedUniqueName index="96588" name="[Диапазон1].[время просмотра (UTC)].&amp;[2021-08-08T12:52:06.896667]"/>
            <x15:cachedUniqueName index="96589" name="[Диапазон1].[время просмотра (UTC)].&amp;[2021-08-08T12:52:41.85]"/>
            <x15:cachedUniqueName index="96590" name="[Диапазон1].[время просмотра (UTC)].&amp;[2021-08-08T12:53:16.8]"/>
            <x15:cachedUniqueName index="96591" name="[Диапазон1].[время просмотра (UTC)].&amp;[2021-08-08T12:53:59.306667]"/>
            <x15:cachedUniqueName index="96592" name="[Диапазон1].[время просмотра (UTC)].&amp;[2021-08-08T12:55:01.653333]"/>
            <x15:cachedUniqueName index="96593" name="[Диапазон1].[время просмотра (UTC)].&amp;[2021-08-08T12:56:46.51]"/>
            <x15:cachedUniqueName index="96594" name="[Диапазон1].[время просмотра (UTC)].&amp;[2021-08-08T12:57:56.413333]"/>
            <x15:cachedUniqueName index="96595" name="[Диапазон1].[время просмотра (UTC)].&amp;[2021-08-08T12:58:33.6]"/>
            <x15:cachedUniqueName index="96596" name="[Диапазон1].[время просмотра (UTC)].&amp;[2021-08-08T12:59:06.316667]"/>
            <x15:cachedUniqueName index="96597" name="[Диапазон1].[время просмотра (UTC)].&amp;[2021-08-08T12:59:41.266667]"/>
            <x15:cachedUniqueName index="96598" name="[Диапазон1].[время просмотра (UTC)].&amp;[2021-08-08T12:59:44.73]"/>
            <x15:cachedUniqueName index="96599" name="[Диапазон1].[время просмотра (UTC)].&amp;[2021-08-08T13:00:51.17]"/>
            <x15:cachedUniqueName index="96600" name="[Диапазон1].[время просмотра (UTC)].&amp;[2021-08-08T13:01:26.12]"/>
            <x15:cachedUniqueName index="96601" name="[Диапазон1].[время просмотра (UTC)].&amp;[2021-08-08T13:02:01.073333]"/>
            <x15:cachedUniqueName index="96602" name="[Диапазон1].[время просмотра (UTC)].&amp;[2021-08-08T13:02:30.846667]"/>
            <x15:cachedUniqueName index="96603" name="[Диапазон1].[время просмотра (UTC)].&amp;[2021-08-08T13:04:20.876667]"/>
            <x15:cachedUniqueName index="96604" name="[Диапазон1].[время просмотра (UTC)].&amp;[2021-08-08T13:04:26.866667]"/>
            <x15:cachedUniqueName index="96605" name="[Диапазон1].[время просмотра (UTC)].&amp;[2021-08-08T13:04:55.83]"/>
            <x15:cachedUniqueName index="96606" name="[Диапазон1].[время просмотра (UTC)].&amp;[2021-08-08T13:05:16.8]"/>
            <x15:cachedUniqueName index="96607" name="[Диапазон1].[время просмотра (UTC)].&amp;[2021-08-08T13:05:30.78]"/>
            <x15:cachedUniqueName index="96608" name="[Диапазон1].[время просмотра (UTC)].&amp;[2021-08-08T13:06:33.433333]"/>
            <x15:cachedUniqueName index="96609" name="[Диапазон1].[время просмотра (UTC)].&amp;[2021-08-08T13:06:40.683333]"/>
            <x15:cachedUniqueName index="96610" name="[Диапазон1].[время просмотра (UTC)].&amp;[2021-08-08T13:06:46.616667]"/>
            <x15:cachedUniqueName index="96611" name="[Диапазон1].[время просмотра (UTC)].&amp;[2021-08-08T13:06:57.163333]"/>
            <x15:cachedUniqueName index="96612" name="[Диапазон1].[время просмотра (UTC)].&amp;[2021-08-08T13:07:15.636667]"/>
            <x15:cachedUniqueName index="96613" name="[Диапазон1].[время просмотра (UTC)].&amp;[2021-08-08T13:07:44.626667]"/>
            <x15:cachedUniqueName index="96614" name="[Диапазон1].[время просмотра (UTC)].&amp;[2021-08-08T13:07:50.586667]"/>
            <x15:cachedUniqueName index="96615" name="[Диапазон1].[время просмотра (UTC)].&amp;[2021-08-08T13:08:25.536667]"/>
            <x15:cachedUniqueName index="96616" name="[Диапазон1].[время просмотра (UTC)].&amp;[2021-08-08T13:09:53.83]"/>
            <x15:cachedUniqueName index="96617" name="[Диапазон1].[время просмотра (UTC)].&amp;[2021-08-08T13:11:18.206667]"/>
            <x15:cachedUniqueName index="96618" name="[Диапазон1].[время просмотра (UTC)].&amp;[2021-08-08T13:11:55.123333]"/>
            <x15:cachedUniqueName index="96619" name="[Диапазон1].[время просмотра (UTC)].&amp;[2021-08-08T13:12:28.8]"/>
            <x15:cachedUniqueName index="96620" name="[Диапазон1].[время просмотра (UTC)].&amp;[2021-08-08T13:12:30.196667]"/>
            <x15:cachedUniqueName index="96621" name="[Диапазон1].[время просмотра (UTC)].&amp;[2021-08-08T13:13:43.23]"/>
            <x15:cachedUniqueName index="96622" name="[Диапазон1].[время просмотра (UTC)].&amp;[2021-08-08T13:14:50.003333]"/>
            <x15:cachedUniqueName index="96623" name="[Диапазон1].[время просмотра (UTC)].&amp;[2021-08-08T13:15:18.156667]"/>
            <x15:cachedUniqueName index="96624" name="[Диапазон1].[время просмотра (UTC)].&amp;[2021-08-08T13:15:59.906667]"/>
            <x15:cachedUniqueName index="96625" name="[Диапазон1].[время просмотра (UTC)].&amp;[2021-08-08T13:17:44.76]"/>
            <x15:cachedUniqueName index="96626" name="[Диапазон1].[время просмотра (UTC)].&amp;[2021-08-08T13:18:19.713333]"/>
            <x15:cachedUniqueName index="96627" name="[Диапазон1].[время просмотра (UTC)].&amp;[2021-08-08T13:20:42.483333]"/>
            <x15:cachedUniqueName index="96628" name="[Диапазон1].[время просмотра (UTC)].&amp;[2021-08-08T13:21:48.403333]"/>
            <x15:cachedUniqueName index="96629" name="[Диапазон1].[время просмотра (UTC)].&amp;[2021-08-08T13:21:49.42]"/>
            <x15:cachedUniqueName index="96630" name="[Диапазон1].[время просмотра (UTC)].&amp;[2021-08-08T13:22:24.373333]"/>
            <x15:cachedUniqueName index="96631" name="[Диапазон1].[время просмотра (UTC)].&amp;[2021-08-08T13:23:34.276667]"/>
            <x15:cachedUniqueName index="96632" name="[Диапазон1].[время просмотра (UTC)].&amp;[2021-08-08T13:24:16.063333]"/>
            <x15:cachedUniqueName index="96633" name="[Диапазон1].[время просмотра (UTC)].&amp;[2021-08-08T13:24:23.973333]"/>
            <x15:cachedUniqueName index="96634" name="[Диапазон1].[время просмотра (UTC)].&amp;[2021-08-08T13:24:44.18]"/>
            <x15:cachedUniqueName index="96635" name="[Диапазон1].[время просмотра (UTC)].&amp;[2021-08-08T13:24:58.25]"/>
            <x15:cachedUniqueName index="96636" name="[Диапазон1].[время просмотра (UTC)].&amp;[2021-08-08T13:26:24]"/>
            <x15:cachedUniqueName index="96637" name="[Диапазон1].[время просмотра (UTC)].&amp;[2021-08-08T13:27:38.936667]"/>
            <x15:cachedUniqueName index="96638" name="[Диапазон1].[время просмотра (UTC)].&amp;[2021-08-08T13:27:44.37]"/>
            <x15:cachedUniqueName index="96639" name="[Диапазон1].[время просмотра (UTC)].&amp;[2021-08-08T13:28:48.84]"/>
            <x15:cachedUniqueName index="96640" name="[Диапазон1].[время просмотра (UTC)].&amp;[2021-08-08T13:29:58.743333]"/>
            <x15:cachedUniqueName index="96641" name="[Диапазон1].[время просмотра (UTC)].&amp;[2021-08-08T13:30:33.693333]"/>
            <x15:cachedUniqueName index="96642" name="[Диапазон1].[время просмотра (UTC)].&amp;[2021-08-08T13:30:38.396667]"/>
            <x15:cachedUniqueName index="96643" name="[Диапазон1].[время просмотра (UTC)].&amp;[2021-08-08T13:30:46.31]"/>
            <x15:cachedUniqueName index="96644" name="[Диапазон1].[время просмотра (UTC)].&amp;[2021-08-08T13:31:43.596667]"/>
            <x15:cachedUniqueName index="96645" name="[Диапазон1].[время просмотра (UTC)].&amp;[2021-08-08T13:32:18.546667]"/>
            <x15:cachedUniqueName index="96646" name="[Диапазон1].[время просмотра (UTC)].&amp;[2021-08-08T13:32:47.603333]"/>
            <x15:cachedUniqueName index="96647" name="[Диапазон1].[время просмотра (UTC)].&amp;[2021-08-08T13:32:53.5]"/>
            <x15:cachedUniqueName index="96648" name="[Диапазон1].[время просмотра (UTC)].&amp;[2021-08-08T13:33:28.45]"/>
            <x15:cachedUniqueName index="96649" name="[Диапазон1].[время просмотра (UTC)].&amp;[2021-08-08T13:36:23.206667]"/>
            <x15:cachedUniqueName index="96650" name="[Диапазон1].[время просмотра (UTC)].&amp;[2021-08-08T13:36:58.16]"/>
            <x15:cachedUniqueName index="96651" name="[Диапазон1].[время просмотра (UTC)].&amp;[2021-08-08T13:37:26.4]"/>
            <x15:cachedUniqueName index="96652" name="[Диапазон1].[время просмотра (UTC)].&amp;[2021-08-08T13:37:32.376667]"/>
            <x15:cachedUniqueName index="96653" name="[Диапазон1].[время просмотра (UTC)].&amp;[2021-08-08T13:38:08.063333]"/>
            <x15:cachedUniqueName index="96654" name="[Диапазон1].[время просмотра (UTC)].&amp;[2021-08-08T13:38:43.013333]"/>
            <x15:cachedUniqueName index="96655" name="[Диапазон1].[время просмотра (UTC)].&amp;[2021-08-08T13:39:17.966667]"/>
            <x15:cachedUniqueName index="96656" name="[Диапазон1].[время просмотра (UTC)].&amp;[2021-08-08T13:41:02.82]"/>
            <x15:cachedUniqueName index="96657" name="[Диапазон1].[время просмотра (UTC)].&amp;[2021-08-08T13:41:37.77]"/>
            <x15:cachedUniqueName index="96658" name="[Диапазон1].[время просмотра (UTC)].&amp;[2021-08-08T13:42:12.723333]"/>
            <x15:cachedUniqueName index="96659" name="[Диапазон1].[время просмотра (UTC)].&amp;[2021-08-08T13:43:57.576667]"/>
            <x15:cachedUniqueName index="96660" name="[Диапазон1].[время просмотра (UTC)].&amp;[2021-08-08T13:45:50.73]"/>
            <x15:cachedUniqueName index="96661" name="[Диапазон1].[время просмотра (UTC)].&amp;[2021-08-08T13:46:17.383333]"/>
            <x15:cachedUniqueName index="96662" name="[Диапазон1].[время просмотра (UTC)].&amp;[2021-08-08T13:48:02.236667]"/>
            <x15:cachedUniqueName index="96663" name="[Диапазон1].[время просмотра (UTC)].&amp;[2021-08-08T13:49:47.09]"/>
            <x15:cachedUniqueName index="96664" name="[Диапазон1].[время просмотра (UTC)].&amp;[2021-08-08T13:50:17.046667]"/>
            <x15:cachedUniqueName index="96665" name="[Диапазон1].[время просмотра (UTC)].&amp;[2021-08-08T13:51:31.946667]"/>
            <x15:cachedUniqueName index="96666" name="[Диапазон1].[время просмотра (UTC)].&amp;[2021-08-08T13:52:06.896667]"/>
            <x15:cachedUniqueName index="96667" name="[Диапазон1].[время просмотра (UTC)].&amp;[2021-08-08T13:53:16.8]"/>
            <x15:cachedUniqueName index="96668" name="[Диапазон1].[время просмотра (UTC)].&amp;[2021-08-08T13:57:13.663333]"/>
            <x15:cachedUniqueName index="96669" name="[Диапазон1].[время просмотра (UTC)].&amp;[2021-08-08T13:57:56.413333]"/>
            <x15:cachedUniqueName index="96670" name="[Диапазон1].[время просмотра (UTC)].&amp;[2021-08-08T13:58:30.13]"/>
            <x15:cachedUniqueName index="96671" name="[Диапазон1].[время просмотра (UTC)].&amp;[2021-08-08T13:59:41.266667]"/>
            <x15:cachedUniqueName index="96672" name="[Диапазон1].[время просмотра (UTC)].&amp;[2021-08-08T14:00:00]"/>
            <x15:cachedUniqueName index="96673" name="[Диапазон1].[время просмотра (UTC)].&amp;[2021-08-08T14:00:15.6]"/>
            <x15:cachedUniqueName index="96674" name="[Диапазон1].[время просмотра (UTC)].&amp;[2021-08-08T14:00:16.216667]"/>
            <x15:cachedUniqueName index="96675" name="[Диапазон1].[время просмотра (UTC)].&amp;[2021-08-08T14:00:23.51]"/>
            <x15:cachedUniqueName index="96676" name="[Диапазон1].[время просмотра (UTC)].&amp;[2021-08-08T14:00:52.516667]"/>
            <x15:cachedUniqueName index="96677" name="[Диапазон1].[время просмотра (UTC)].&amp;[2021-08-08T14:00:55.153333]"/>
            <x15:cachedUniqueName index="96678" name="[Диапазон1].[время просмотра (UTC)].&amp;[2021-08-08T14:03:54.456667]"/>
            <x15:cachedUniqueName index="96679" name="[Диапазон1].[время просмотра (UTC)].&amp;[2021-08-08T14:05:30.78]"/>
            <x15:cachedUniqueName index="96680" name="[Диапазон1].[время просмотра (UTC)].&amp;[2021-08-08T14:06:40.683333]"/>
            <x15:cachedUniqueName index="96681" name="[Диапазон1].[время просмотра (UTC)].&amp;[2021-08-08T14:07:09.58]"/>
            <x15:cachedUniqueName index="96682" name="[Диапазон1].[время просмотра (UTC)].&amp;[2021-08-08T14:08:09.6]"/>
            <x15:cachedUniqueName index="96683" name="[Диапазон1].[время просмотра (UTC)].&amp;[2021-08-08T14:08:25.536667]"/>
            <x15:cachedUniqueName index="96684" name="[Диапазон1].[время просмотра (UTC)].&amp;[2021-08-08T14:09:00.49]"/>
            <x15:cachedUniqueName index="96685" name="[Диапазон1].[время просмотра (UTC)].&amp;[2021-08-08T14:10:45.343333]"/>
            <x15:cachedUniqueName index="96686" name="[Диапазон1].[время просмотра (UTC)].&amp;[2021-08-08T14:13:05.15]"/>
            <x15:cachedUniqueName index="96687" name="[Диапазон1].[время просмотра (UTC)].&amp;[2021-08-08T14:13:37.186667]"/>
            <x15:cachedUniqueName index="96688" name="[Диапазон1].[время просмотра (UTC)].&amp;[2021-08-08T14:13:45.096667]"/>
            <x15:cachedUniqueName index="96689" name="[Диапазон1].[время просмотра (UTC)].&amp;[2021-08-08T14:14:15.053333]"/>
            <x15:cachedUniqueName index="96690" name="[Диапазон1].[время просмотра (UTC)].&amp;[2021-08-08T14:14:52.8]"/>
            <x15:cachedUniqueName index="96691" name="[Диапазон1].[время просмотра (UTC)].&amp;[2021-08-08T14:15:04.203333]"/>
            <x15:cachedUniqueName index="96692" name="[Диапазон1].[время просмотра (UTC)].&amp;[2021-08-08T14:17:44.76]"/>
            <x15:cachedUniqueName index="96693" name="[Диапазон1].[время просмотра (UTC)].&amp;[2021-08-08T14:19:29.616667]"/>
            <x15:cachedUniqueName index="96694" name="[Диапазон1].[время просмотра (UTC)].&amp;[2021-08-08T14:20:17.983333]"/>
            <x15:cachedUniqueName index="96695" name="[Диапазон1].[время просмотра (UTC)].&amp;[2021-08-08T14:21:14.47]"/>
            <x15:cachedUniqueName index="96696" name="[Диапазон1].[время просмотра (UTC)].&amp;[2021-08-08T14:22:59.323333]"/>
            <x15:cachedUniqueName index="96697" name="[Диапазон1].[время просмотра (UTC)].&amp;[2021-08-08T14:23:54.2]"/>
            <x15:cachedUniqueName index="96698" name="[Диапазон1].[время просмотра (UTC)].&amp;[2021-08-08T14:24:09.226667]"/>
            <x15:cachedUniqueName index="96699" name="[Диапазон1].[время просмотра (UTC)].&amp;[2021-08-08T14:25:15.94]"/>
            <x15:cachedUniqueName index="96700" name="[Диапазон1].[время просмотра (UTC)].&amp;[2021-08-08T14:25:19.13]"/>
            <x15:cachedUniqueName index="96701" name="[Диапазон1].[время просмотра (UTC)].&amp;[2021-08-08T14:26:52.8]"/>
            <x15:cachedUniqueName index="96702" name="[Диапазон1].[время просмотра (UTC)].&amp;[2021-08-08T14:26:58.776667]"/>
            <x15:cachedUniqueName index="96703" name="[Диапазон1].[время просмотра (UTC)].&amp;[2021-08-08T14:27:03.983333]"/>
            <x15:cachedUniqueName index="96704" name="[Диапазон1].[время просмотра (UTC)].&amp;[2021-08-08T14:27:25.143333]"/>
            <x15:cachedUniqueName index="96705" name="[Диапазон1].[время просмотра (UTC)].&amp;[2021-08-08T14:28:13.886667]"/>
            <x15:cachedUniqueName index="96706" name="[Диапазон1].[время просмотра (UTC)].&amp;[2021-08-08T14:28:28.426667]"/>
            <x15:cachedUniqueName index="96707" name="[Диапазон1].[время просмотра (UTC)].&amp;[2021-08-08T14:28:48.84]"/>
            <x15:cachedUniqueName index="96708" name="[Диапазон1].[время просмотра (UTC)].&amp;[2021-08-08T14:31:22.456667]"/>
            <x15:cachedUniqueName index="96709" name="[Диапазон1].[время просмотра (UTC)].&amp;[2021-08-08T14:32:52.106667]"/>
            <x15:cachedUniqueName index="96710" name="[Диапазон1].[время просмотра (UTC)].&amp;[2021-08-08T14:34:03.403333]"/>
            <x15:cachedUniqueName index="96711" name="[Диапазон1].[время просмотра (UTC)].&amp;[2021-08-08T14:35:48.256667]"/>
            <x15:cachedUniqueName index="96712" name="[Диапазон1].[время просмотра (UTC)].&amp;[2021-08-08T14:36:46.78]"/>
            <x15:cachedUniqueName index="96713" name="[Диапазон1].[время просмотра (UTC)].&amp;[2021-08-08T14:37:33.11]"/>
            <x15:cachedUniqueName index="96714" name="[Диапазон1].[время просмотра (UTC)].&amp;[2021-08-08T14:38:50.71]"/>
            <x15:cachedUniqueName index="96715" name="[Диапазон1].[время просмотра (UTC)].&amp;[2021-08-08T14:39:50.4]"/>
            <x15:cachedUniqueName index="96716" name="[Диапазон1].[время просмотра (UTC)].&amp;[2021-08-08T14:39:52.916667]"/>
            <x15:cachedUniqueName index="96717" name="[Диапазон1].[время просмотра (UTC)].&amp;[2021-08-08T14:40:30.91]"/>
            <x15:cachedUniqueName index="96718" name="[Диапазон1].[время просмотра (UTC)].&amp;[2021-08-08T14:41:16.8]"/>
            <x15:cachedUniqueName index="96719" name="[Диапазон1].[время просмотра (UTC)].&amp;[2021-08-08T14:41:37.77]"/>
            <x15:cachedUniqueName index="96720" name="[Диапазон1].[время просмотра (UTC)].&amp;[2021-08-08T14:43:12]"/>
            <x15:cachedUniqueName index="96721" name="[Диапазон1].[время просмотра (UTC)].&amp;[2021-08-08T14:43:57.576667]"/>
            <x15:cachedUniqueName index="96722" name="[Диапазон1].[время просмотра (UTC)].&amp;[2021-08-08T14:44:38.766667]"/>
            <x15:cachedUniqueName index="96723" name="[Диапазон1].[время просмотра (UTC)].&amp;[2021-08-08T14:44:44.043333]"/>
            <x15:cachedUniqueName index="96724" name="[Диапазон1].[время просмотра (UTC)].&amp;[2021-08-08T14:46:17.383333]"/>
            <x15:cachedUniqueName index="96725" name="[Диапазон1].[время просмотра (UTC)].&amp;[2021-08-08T14:46:34.786667]"/>
            <x15:cachedUniqueName index="96726" name="[Диапазон1].[время просмотра (UTC)].&amp;[2021-08-08T14:47:27.286667]"/>
            <x15:cachedUniqueName index="96727" name="[Диапазон1].[время просмотра (UTC)].&amp;[2021-08-08T14:48:07.076667]"/>
            <x15:cachedUniqueName index="96728" name="[Диапазон1].[время просмотра (UTC)].&amp;[2021-08-08T14:48:37.186667]"/>
            <x15:cachedUniqueName index="96729" name="[Диапазон1].[время просмотра (UTC)].&amp;[2021-08-08T14:49:47.09]"/>
            <x15:cachedUniqueName index="96730" name="[Диапазон1].[время просмотра (UTC)].&amp;[2021-08-08T14:50:56.993333]"/>
            <x15:cachedUniqueName index="96731" name="[Диапазон1].[время просмотра (UTC)].&amp;[2021-08-08T14:53:16.8]"/>
            <x15:cachedUniqueName index="96732" name="[Диапазон1].[время просмотра (UTC)].&amp;[2021-08-08T14:53:51.75]"/>
            <x15:cachedUniqueName index="96733" name="[Диапазон1].[время просмотра (UTC)].&amp;[2021-08-08T14:53:57.77]"/>
            <x15:cachedUniqueName index="96734" name="[Диапазон1].[время просмотра (UTC)].&amp;[2021-08-08T14:54:24.136667]"/>
            <x15:cachedUniqueName index="96735" name="[Диапазон1].[время просмотра (UTC)].&amp;[2021-08-08T14:54:26.703333]"/>
            <x15:cachedUniqueName index="96736" name="[Диапазон1].[время просмотра (UTC)].&amp;[2021-08-08T14:55:01.053333]"/>
            <x15:cachedUniqueName index="96737" name="[Диапазон1].[время просмотра (UTC)].&amp;[2021-08-08T14:55:01.653333]"/>
            <x15:cachedUniqueName index="96738" name="[Диапазон1].[время просмотра (UTC)].&amp;[2021-08-08T14:55:14.236667]"/>
            <x15:cachedUniqueName index="96739" name="[Диапазон1].[время просмотра (UTC)].&amp;[2021-08-08T14:55:30.056667]"/>
            <x15:cachedUniqueName index="96740" name="[Диапазон1].[время просмотра (UTC)].&amp;[2021-08-08T14:55:36.606667]"/>
            <x15:cachedUniqueName index="96741" name="[Диапазон1].[время просмотра (UTC)].&amp;[2021-08-08T14:57:07.62]"/>
            <x15:cachedUniqueName index="96742" name="[Диапазон1].[время просмотра (UTC)].&amp;[2021-08-08T14:57:36]"/>
            <x15:cachedUniqueName index="96743" name="[Диапазон1].[время просмотра (UTC)].&amp;[2021-08-08T14:57:56.413333]"/>
            <x15:cachedUniqueName index="96744" name="[Диапазон1].[время просмотра (UTC)].&amp;[2021-08-08T14:58:33.6]"/>
            <x15:cachedUniqueName index="96745" name="[Диапазон1].[время просмотра (UTC)].&amp;[2021-08-08T15:00:16.216667]"/>
            <x15:cachedUniqueName index="96746" name="[Диапазон1].[время просмотра (UTC)].&amp;[2021-08-08T15:00:51.17]"/>
            <x15:cachedUniqueName index="96747" name="[Диапазон1].[время просмотра (UTC)].&amp;[2021-08-08T15:01:26.12]"/>
            <x15:cachedUniqueName index="96748" name="[Диапазон1].[время просмотра (UTC)].&amp;[2021-08-08T15:02:01.073333]"/>
            <x15:cachedUniqueName index="96749" name="[Диапазон1].[время просмотра (UTC)].&amp;[2021-08-08T15:02:36.023333]"/>
            <x15:cachedUniqueName index="96750" name="[Диапазон1].[время просмотра (UTC)].&amp;[2021-08-08T15:05:30.78]"/>
            <x15:cachedUniqueName index="96751" name="[Диапазон1].[время просмотра (UTC)].&amp;[2021-08-08T15:06:08.163333]"/>
            <x15:cachedUniqueName index="96752" name="[Диапазон1].[время просмотра (UTC)].&amp;[2021-08-08T15:06:40.683333]"/>
            <x15:cachedUniqueName index="96753" name="[Диапазон1].[время просмотра (UTC)].&amp;[2021-08-08T15:08:25.536667]"/>
            <x15:cachedUniqueName index="96754" name="[Диапазон1].[время просмотра (UTC)].&amp;[2021-08-08T15:09:35.44]"/>
            <x15:cachedUniqueName index="96755" name="[Диапазон1].[время просмотра (UTC)].&amp;[2021-08-08T15:10:10.393333]"/>
            <x15:cachedUniqueName index="96756" name="[Диапазон1].[время просмотра (UTC)].&amp;[2021-08-08T15:14:50.003333]"/>
            <x15:cachedUniqueName index="96757" name="[Диапазон1].[время просмотра (UTC)].&amp;[2021-08-08T15:14:55.523333]"/>
            <x15:cachedUniqueName index="96758" name="[Диапазон1].[время просмотра (UTC)].&amp;[2021-08-08T15:15:24.956667]"/>
            <x15:cachedUniqueName index="96759" name="[Диапазон1].[время просмотра (UTC)].&amp;[2021-08-08T15:15:59.906667]"/>
            <x15:cachedUniqueName index="96760" name="[Диапазон1].[время просмотра (UTC)].&amp;[2021-08-08T15:16:34.856667]"/>
            <x15:cachedUniqueName index="96761" name="[Диапазон1].[время просмотра (UTC)].&amp;[2021-08-08T15:17:44.76]"/>
            <x15:cachedUniqueName index="96762" name="[Диапазон1].[время просмотра (UTC)].&amp;[2021-08-08T15:18:19.713333]"/>
            <x15:cachedUniqueName index="96763" name="[Диапазон1].[время просмотра (UTC)].&amp;[2021-08-08T15:18:54.663333]"/>
            <x15:cachedUniqueName index="96764" name="[Диапазон1].[время просмотра (UTC)].&amp;[2021-08-08T15:21:49.42]"/>
            <x15:cachedUniqueName index="96765" name="[Диапазон1].[время просмотра (UTC)].&amp;[2021-08-08T15:22:18.506667]"/>
            <x15:cachedUniqueName index="96766" name="[Диапазон1].[время просмотра (UTC)].&amp;[2021-08-08T15:22:24.373333]"/>
            <x15:cachedUniqueName index="96767" name="[Диапазон1].[время просмотра (UTC)].&amp;[2021-08-08T15:22:59.323333]"/>
            <x15:cachedUniqueName index="96768" name="[Диапазон1].[время просмотра (UTC)].&amp;[2021-08-08T15:23:34.276667]"/>
            <x15:cachedUniqueName index="96769" name="[Диапазон1].[время просмотра (UTC)].&amp;[2021-08-08T15:23:53.43]"/>
            <x15:cachedUniqueName index="96770" name="[Диапазон1].[время просмотра (UTC)].&amp;[2021-08-08T15:24:09.226667]"/>
            <x15:cachedUniqueName index="96771" name="[Диапазон1].[время просмотра (UTC)].&amp;[2021-08-08T15:24:44.18]"/>
            <x15:cachedUniqueName index="96772" name="[Диапазон1].[время просмотра (UTC)].&amp;[2021-08-08T15:25:54.083333]"/>
            <x15:cachedUniqueName index="96773" name="[Диапазон1].[время просмотра (UTC)].&amp;[2021-08-08T15:26:29.033333]"/>
            <x15:cachedUniqueName index="96774" name="[Диапазон1].[время просмотра (UTC)].&amp;[2021-08-08T15:27:29.646667]"/>
            <x15:cachedUniqueName index="96775" name="[Диапазон1].[время просмотра (UTC)].&amp;[2021-08-08T15:27:38.936667]"/>
            <x15:cachedUniqueName index="96776" name="[Диапазон1].[время просмотра (UTC)].&amp;[2021-08-08T15:28:13.886667]"/>
            <x15:cachedUniqueName index="96777" name="[Диапазон1].[время просмотра (UTC)].&amp;[2021-08-08T15:28:48.84]"/>
            <x15:cachedUniqueName index="96778" name="[Диапазон1].[время просмотра (UTC)].&amp;[2021-08-08T15:29:16.8]"/>
            <x15:cachedUniqueName index="96779" name="[Диапазон1].[время просмотра (UTC)].&amp;[2021-08-08T15:30:33.693333]"/>
            <x15:cachedUniqueName index="96780" name="[Диапазон1].[время просмотра (UTC)].&amp;[2021-08-08T15:31:43.596667]"/>
            <x15:cachedUniqueName index="96781" name="[Диапазон1].[время просмотра (UTC)].&amp;[2021-08-08T15:32:18.546667]"/>
            <x15:cachedUniqueName index="96782" name="[Диапазон1].[время просмотра (UTC)].&amp;[2021-08-08T15:32:46.063333]"/>
            <x15:cachedUniqueName index="96783" name="[Диапазон1].[время просмотра (UTC)].&amp;[2021-08-08T15:32:53.5]"/>
            <x15:cachedUniqueName index="96784" name="[Диапазон1].[время просмотра (UTC)].&amp;[2021-08-08T15:33:44.073333]"/>
            <x15:cachedUniqueName index="96785" name="[Диапазон1].[время просмотра (UTC)].&amp;[2021-08-08T15:34:38.353333]"/>
            <x15:cachedUniqueName index="96786" name="[Диапазон1].[время просмотра (UTC)].&amp;[2021-08-08T15:37:33.476667]"/>
            <x15:cachedUniqueName index="96787" name="[Диапазон1].[время просмотра (UTC)].&amp;[2021-08-08T15:40:09.046667]"/>
            <x15:cachedUniqueName index="96788" name="[Диапазон1].[время просмотра (UTC)].&amp;[2021-08-08T15:40:40.686667]"/>
            <x15:cachedUniqueName index="96789" name="[Диапазон1].[время просмотра (UTC)].&amp;[2021-08-08T15:40:48]"/>
            <x15:cachedUniqueName index="96790" name="[Диапазон1].[время просмотра (UTC)].&amp;[2021-08-08T15:42:12.723333]"/>
            <x15:cachedUniqueName index="96791" name="[Диапазон1].[время просмотра (UTC)].&amp;[2021-08-08T15:44:32.526667]"/>
            <x15:cachedUniqueName index="96792" name="[Диапазон1].[время просмотра (UTC)].&amp;[2021-08-08T15:45:28.096667]"/>
            <x15:cachedUniqueName index="96793" name="[Диапазон1].[время просмотра (UTC)].&amp;[2021-08-08T15:46:33.6]"/>
            <x15:cachedUniqueName index="96794" name="[Диапазон1].[время просмотра (UTC)].&amp;[2021-08-08T15:47:02.4]"/>
            <x15:cachedUniqueName index="96795" name="[Диапазон1].[время просмотра (UTC)].&amp;[2021-08-08T15:48:08.943333]"/>
            <x15:cachedUniqueName index="96796" name="[Диапазон1].[время просмотра (UTC)].&amp;[2021-08-08T15:48:37.186667]"/>
            <x15:cachedUniqueName index="96797" name="[Диапазон1].[время просмотра (UTC)].&amp;[2021-08-08T15:49:12.14]"/>
            <x15:cachedUniqueName index="96798" name="[Диапазон1].[время просмотра (UTC)].&amp;[2021-08-08T15:49:47.09]"/>
            <x15:cachedUniqueName index="96799" name="[Диапазон1].[время просмотра (UTC)].&amp;[2021-08-08T15:50:22.043333]"/>
            <x15:cachedUniqueName index="96800" name="[Диапазон1].[время просмотра (UTC)].&amp;[2021-08-08T15:50:56.993333]"/>
            <x15:cachedUniqueName index="96801" name="[Диапазон1].[время просмотра (UTC)].&amp;[2021-08-08T15:52:08.893333]"/>
            <x15:cachedUniqueName index="96802" name="[Диапазон1].[время просмотра (UTC)].&amp;[2021-08-08T15:52:41.85]"/>
            <x15:cachedUniqueName index="96803" name="[Диапазон1].[время просмотра (UTC)].&amp;[2021-08-08T15:53:09.536667]"/>
            <x15:cachedUniqueName index="96804" name="[Диапазон1].[время просмотра (UTC)].&amp;[2021-08-08T15:53:54.363333]"/>
            <x15:cachedUniqueName index="96805" name="[Диапазон1].[время просмотра (UTC)].&amp;[2021-08-08T15:54:43.2]"/>
            <x15:cachedUniqueName index="96806" name="[Диапазон1].[время просмотра (UTC)].&amp;[2021-08-08T15:55:01.653333]"/>
            <x15:cachedUniqueName index="96807" name="[Диапазон1].[время просмотра (UTC)].&amp;[2021-08-08T15:56:48.393333]"/>
            <x15:cachedUniqueName index="96808" name="[Диапазон1].[время просмотра (UTC)].&amp;[2021-08-08T15:58:57.596667]"/>
            <x15:cachedUniqueName index="96809" name="[Диапазон1].[время просмотра (UTC)].&amp;[2021-08-08T15:59:41.266667]"/>
            <x15:cachedUniqueName index="96810" name="[Диапазон1].[время просмотра (UTC)].&amp;[2021-08-08T16:00:51.17]"/>
            <x15:cachedUniqueName index="96811" name="[Диапазон1].[время просмотра (UTC)].&amp;[2021-08-08T16:02:36.023333]"/>
            <x15:cachedUniqueName index="96812" name="[Диапазон1].[время просмотра (UTC)].&amp;[2021-08-08T16:02:39.086667]"/>
            <x15:cachedUniqueName index="96813" name="[Диапазон1].[время просмотра (UTC)].&amp;[2021-08-08T16:04:14.013333]"/>
            <x15:cachedUniqueName index="96814" name="[Диапазон1].[время просмотра (UTC)].&amp;[2021-08-08T16:04:55.83]"/>
            <x15:cachedUniqueName index="96815" name="[Диапазон1].[время просмотра (UTC)].&amp;[2021-08-08T16:05:30.78]"/>
            <x15:cachedUniqueName index="96816" name="[Диапазон1].[время просмотра (UTC)].&amp;[2021-08-08T16:06:17.94]"/>
            <x15:cachedUniqueName index="96817" name="[Диапазон1].[время просмотра (UTC)].&amp;[2021-08-08T16:06:40.683333]"/>
            <x15:cachedUniqueName index="96818" name="[Диапазон1].[время просмотра (UTC)].&amp;[2021-08-08T16:08:25.536667]"/>
            <x15:cachedUniqueName index="96819" name="[Диапазон1].[время просмотра (UTC)].&amp;[2021-08-08T16:09:00.49]"/>
            <x15:cachedUniqueName index="96820" name="[Диапазон1].[время просмотра (UTC)].&amp;[2021-08-08T16:09:01.423333]"/>
            <x15:cachedUniqueName index="96821" name="[Диапазон1].[время просмотра (UTC)].&amp;[2021-08-08T16:09:07.2]"/>
            <x15:cachedUniqueName index="96822" name="[Диапазон1].[время просмотра (UTC)].&amp;[2021-08-08T16:10:45.343333]"/>
            <x15:cachedUniqueName index="96823" name="[Диапазон1].[время просмотра (UTC)].&amp;[2021-08-08T16:11:20.296667]"/>
            <x15:cachedUniqueName index="96824" name="[Диапазон1].[время просмотра (UTC)].&amp;[2021-08-08T16:12:30.196667]"/>
            <x15:cachedUniqueName index="96825" name="[Диапазон1].[время просмотра (UTC)].&amp;[2021-08-08T16:13:05.15]"/>
            <x15:cachedUniqueName index="96826" name="[Диапазон1].[время просмотра (UTC)].&amp;[2021-08-08T16:13:40.1]"/>
            <x15:cachedUniqueName index="96827" name="[Диапазон1].[время просмотра (UTC)].&amp;[2021-08-08T16:14:50.003333]"/>
            <x15:cachedUniqueName index="96828" name="[Диапазон1].[время просмотра (UTC)].&amp;[2021-08-08T16:15:24.956667]"/>
            <x15:cachedUniqueName index="96829" name="[Диапазон1].[время просмотра (UTC)].&amp;[2021-08-08T16:15:55.4]"/>
            <x15:cachedUniqueName index="96830" name="[Диапазон1].[время просмотра (UTC)].&amp;[2021-08-08T16:15:59.906667]"/>
            <x15:cachedUniqueName index="96831" name="[Диапазон1].[время просмотра (UTC)].&amp;[2021-08-08T16:17:44.76]"/>
            <x15:cachedUniqueName index="96832" name="[Диапазон1].[время просмотра (UTC)].&amp;[2021-08-08T16:18:54.663333]"/>
            <x15:cachedUniqueName index="96833" name="[Диапазон1].[время просмотра (UTC)].&amp;[2021-08-08T16:19:29.616667]"/>
            <x15:cachedUniqueName index="96834" name="[Диапазон1].[время просмотра (UTC)].&amp;[2021-08-08T16:23:34.276667]"/>
            <x15:cachedUniqueName index="96835" name="[Диапазон1].[время просмотра (UTC)].&amp;[2021-08-08T16:24:28.8]"/>
            <x15:cachedUniqueName index="96836" name="[Диапазон1].[время просмотра (UTC)].&amp;[2021-08-08T16:24:44.18]"/>
            <x15:cachedUniqueName index="96837" name="[Диапазон1].[время просмотра (UTC)].&amp;[2021-08-08T16:25:09.126667]"/>
            <x15:cachedUniqueName index="96838" name="[Диапазон1].[время просмотра (UTC)].&amp;[2021-08-08T16:27:03.983333]"/>
            <x15:cachedUniqueName index="96839" name="[Диапазон1].[время просмотра (UTC)].&amp;[2021-08-08T16:29:23.79]"/>
            <x15:cachedUniqueName index="96840" name="[Диапазон1].[время просмотра (UTC)].&amp;[2021-08-08T16:30:33.693333]"/>
            <x15:cachedUniqueName index="96841" name="[Диапазон1].[время просмотра (UTC)].&amp;[2021-08-08T16:31:08.646667]"/>
            <x15:cachedUniqueName index="96842" name="[Диапазон1].[время просмотра (UTC)].&amp;[2021-08-08T16:31:42.01]"/>
            <x15:cachedUniqueName index="96843" name="[Диапазон1].[время просмотра (UTC)].&amp;[2021-08-08T16:33:06.39]"/>
            <x15:cachedUniqueName index="96844" name="[Диапазон1].[время просмотра (UTC)].&amp;[2021-08-08T16:33:28.45]"/>
            <x15:cachedUniqueName index="96845" name="[Диапазон1].[время просмотра (UTC)].&amp;[2021-08-08T16:36:23.206667]"/>
            <x15:cachedUniqueName index="96846" name="[Диапазон1].[время просмотра (UTC)].&amp;[2021-08-08T16:37:33.11]"/>
            <x15:cachedUniqueName index="96847" name="[Диапазон1].[время просмотра (UTC)].&amp;[2021-08-08T16:38:08.063333]"/>
            <x15:cachedUniqueName index="96848" name="[Диапазон1].[время просмотра (UTC)].&amp;[2021-08-08T16:39:21.6]"/>
            <x15:cachedUniqueName index="96849" name="[Диапазон1].[время просмотра (UTC)].&amp;[2021-08-08T16:39:57.73]"/>
            <x15:cachedUniqueName index="96850" name="[Диапазон1].[время просмотра (UTC)].&amp;[2021-08-08T16:41:45.836667]"/>
            <x15:cachedUniqueName index="96851" name="[Диапазон1].[время просмотра (UTC)].&amp;[2021-08-08T16:42:47.673333]"/>
            <x15:cachedUniqueName index="96852" name="[Диапазон1].[время просмотра (UTC)].&amp;[2021-08-08T16:43:22.626667]"/>
            <x15:cachedUniqueName index="96853" name="[Диапазон1].[время просмотра (UTC)].&amp;[2021-08-08T16:43:57.576667]"/>
            <x15:cachedUniqueName index="96854" name="[Диапазон1].[время просмотра (UTC)].&amp;[2021-08-08T16:45:07.2]"/>
            <x15:cachedUniqueName index="96855" name="[Диапазон1].[время просмотра (UTC)].&amp;[2021-08-08T16:45:07.48]"/>
            <x15:cachedUniqueName index="96856" name="[Диапазон1].[время просмотра (UTC)].&amp;[2021-08-08T16:45:32.603333]"/>
            <x15:cachedUniqueName index="96857" name="[Диапазон1].[время просмотра (UTC)].&amp;[2021-08-08T16:45:48.423333]"/>
            <x15:cachedUniqueName index="96858" name="[Диапазон1].[время просмотра (UTC)].&amp;[2021-08-08T16:46:12.156667]"/>
            <x15:cachedUniqueName index="96859" name="[Диапазон1].[время просмотра (UTC)].&amp;[2021-08-08T16:46:52.333333]"/>
            <x15:cachedUniqueName index="96860" name="[Диапазон1].[время просмотра (UTC)].&amp;[2021-08-08T16:47:27.286667]"/>
            <x15:cachedUniqueName index="96861" name="[Диапазон1].[время просмотра (UTC)].&amp;[2021-08-08T16:50:22.043333]"/>
            <x15:cachedUniqueName index="96862" name="[Диапазон1].[время просмотра (UTC)].&amp;[2021-08-08T16:52:41.85]"/>
            <x15:cachedUniqueName index="96863" name="[Диапазон1].[время просмотра (UTC)].&amp;[2021-08-08T16:53:51.75]"/>
            <x15:cachedUniqueName index="96864" name="[Диапазон1].[время просмотра (UTC)].&amp;[2021-08-08T16:54:26.703333]"/>
            <x15:cachedUniqueName index="96865" name="[Диапазон1].[время просмотра (UTC)].&amp;[2021-08-08T16:54:43.2]"/>
            <x15:cachedUniqueName index="96866" name="[Диапазон1].[время просмотра (UTC)].&amp;[2021-08-08T16:55:01.653333]"/>
            <x15:cachedUniqueName index="96867" name="[Диапазон1].[время просмотра (UTC)].&amp;[2021-08-08T16:56:21.256667]"/>
            <x15:cachedUniqueName index="96868" name="[Диапазон1].[время просмотра (UTC)].&amp;[2021-08-08T16:56:46.51]"/>
            <x15:cachedUniqueName index="96869" name="[Диапазон1].[время просмотра (UTC)].&amp;[2021-08-08T16:56:47.623333]"/>
            <x15:cachedUniqueName index="96870" name="[Диапазон1].[время просмотра (UTC)].&amp;[2021-08-08T16:57:21.46]"/>
            <x15:cachedUniqueName index="96871" name="[Диапазон1].[время просмотра (UTC)].&amp;[2021-08-08T16:57:40.36]"/>
            <x15:cachedUniqueName index="96872" name="[Диапазон1].[время просмотра (UTC)].&amp;[2021-08-08T16:57:56.413333]"/>
            <x15:cachedUniqueName index="96873" name="[Диапазон1].[время просмотра (UTC)].&amp;[2021-08-08T16:58:31.363333]"/>
            <x15:cachedUniqueName index="96874" name="[Диапазон1].[время просмотра (UTC)].&amp;[2021-08-08T17:00:51.17]"/>
            <x15:cachedUniqueName index="96875" name="[Диапазон1].[время просмотра (UTC)].&amp;[2021-08-08T17:02:01.073333]"/>
            <x15:cachedUniqueName index="96876" name="[Диапазон1].[время просмотра (UTC)].&amp;[2021-08-08T17:03:45.926667]"/>
            <x15:cachedUniqueName index="96877" name="[Диапазон1].[время просмотра (UTC)].&amp;[2021-08-08T17:04:20.876667]"/>
            <x15:cachedUniqueName index="96878" name="[Диапазон1].[время просмотра (UTC)].&amp;[2021-08-08T17:04:23.79]"/>
            <x15:cachedUniqueName index="96879" name="[Диапазон1].[время просмотра (UTC)].&amp;[2021-08-08T17:04:52.796667]"/>
            <x15:cachedUniqueName index="96880" name="[Диапазон1].[время просмотра (UTC)].&amp;[2021-08-08T17:04:55.83]"/>
            <x15:cachedUniqueName index="96881" name="[Диапазон1].[время просмотра (UTC)].&amp;[2021-08-08T17:05:24.436667]"/>
            <x15:cachedUniqueName index="96882" name="[Диапазон1].[время просмотра (UTC)].&amp;[2021-08-08T17:05:30.78]"/>
            <x15:cachedUniqueName index="96883" name="[Диапазон1].[время просмотра (UTC)].&amp;[2021-08-08T17:06:40.683333]"/>
            <x15:cachedUniqueName index="96884" name="[Диапазон1].[время просмотра (UTC)].&amp;[2021-08-08T17:07:15.636667]"/>
            <x15:cachedUniqueName index="96885" name="[Диапазон1].[время просмотра (UTC)].&amp;[2021-08-08T17:07:25.73]"/>
            <x15:cachedUniqueName index="96886" name="[Диапазон1].[время просмотра (UTC)].&amp;[2021-08-08T17:08:25.536667]"/>
            <x15:cachedUniqueName index="96887" name="[Диапазон1].[время просмотра (UTC)].&amp;[2021-08-08T17:09:00.49]"/>
            <x15:cachedUniqueName index="96888" name="[Диапазон1].[время просмотра (UTC)].&amp;[2021-08-08T17:09:29.656667]"/>
            <x15:cachedUniqueName index="96889" name="[Диапазон1].[время просмотра (UTC)].&amp;[2021-08-08T17:09:35.44]"/>
            <x15:cachedUniqueName index="96890" name="[Диапазон1].[время просмотра (UTC)].&amp;[2021-08-08T17:10:04.8]"/>
            <x15:cachedUniqueName index="96891" name="[Диапазон1].[время просмотра (UTC)].&amp;[2021-08-08T17:10:45.343333]"/>
            <x15:cachedUniqueName index="96892" name="[Диапазон1].[время просмотра (UTC)].&amp;[2021-08-08T17:11:20.296667]"/>
            <x15:cachedUniqueName index="96893" name="[Диапазон1].[время просмотра (UTC)].&amp;[2021-08-08T17:12:28.96]"/>
            <x15:cachedUniqueName index="96894" name="[Диапазон1].[время просмотра (UTC)].&amp;[2021-08-08T17:13:05.15]"/>
            <x15:cachedUniqueName index="96895" name="[Диапазон1].[время просмотра (UTC)].&amp;[2021-08-08T17:13:40.1]"/>
            <x15:cachedUniqueName index="96896" name="[Диапазон1].[время просмотра (UTC)].&amp;[2021-08-08T17:14:11.796667]"/>
            <x15:cachedUniqueName index="96897" name="[Диапазон1].[время просмотра (UTC)].&amp;[2021-08-08T17:14:15.053333]"/>
            <x15:cachedUniqueName index="96898" name="[Диапазон1].[время просмотра (UTC)].&amp;[2021-08-08T17:14:24]"/>
            <x15:cachedUniqueName index="96899" name="[Диапазон1].[время просмотра (UTC)].&amp;[2021-08-08T17:15:24.956667]"/>
            <x15:cachedUniqueName index="96900" name="[Диапазон1].[время просмотра (UTC)].&amp;[2021-08-08T17:17:09.81]"/>
            <x15:cachedUniqueName index="96901" name="[Диапазон1].[время просмотра (UTC)].&amp;[2021-08-08T17:18:19.713333]"/>
            <x15:cachedUniqueName index="96902" name="[Диапазон1].[время просмотра (UTC)].&amp;[2021-08-08T17:19:01.843333]"/>
            <x15:cachedUniqueName index="96903" name="[Диапазон1].[время просмотра (UTC)].&amp;[2021-08-08T17:19:09.753333]"/>
            <x15:cachedUniqueName index="96904" name="[Диапазон1].[время просмотра (UTC)].&amp;[2021-08-08T17:20:39.516667]"/>
            <x15:cachedUniqueName index="96905" name="[Диапазон1].[время просмотра (UTC)].&amp;[2021-08-08T17:21:14.47]"/>
            <x15:cachedUniqueName index="96906" name="[Диапазон1].[время просмотра (UTC)].&amp;[2021-08-08T17:21:26.866667]"/>
            <x15:cachedUniqueName index="96907" name="[Диапазон1].[время просмотра (UTC)].&amp;[2021-08-08T17:22:09.056667]"/>
            <x15:cachedUniqueName index="96908" name="[Диапазон1].[время просмотра (UTC)].&amp;[2021-08-08T17:22:24.373333]"/>
            <x15:cachedUniqueName index="96909" name="[Диапазон1].[время просмотра (UTC)].&amp;[2021-08-08T17:22:59.323333]"/>
            <x15:cachedUniqueName index="96910" name="[Диапазон1].[время просмотра (UTC)].&amp;[2021-08-08T17:24:00]"/>
            <x15:cachedUniqueName index="96911" name="[Диапазон1].[время просмотра (UTC)].&amp;[2021-08-08T17:24:09.226667]"/>
            <x15:cachedUniqueName index="96912" name="[Диапазон1].[время просмотра (UTC)].&amp;[2021-08-08T17:24:12.986667]"/>
            <x15:cachedUniqueName index="96913" name="[Диапазон1].[время просмотра (UTC)].&amp;[2021-08-08T17:24:44.18]"/>
            <x15:cachedUniqueName index="96914" name="[Диапазон1].[время просмотра (UTC)].&amp;[2021-08-08T17:25:54.083333]"/>
            <x15:cachedUniqueName index="96915" name="[Диапазон1].[время просмотра (UTC)].&amp;[2021-08-08T17:26:22.19]"/>
            <x15:cachedUniqueName index="96916" name="[Диапазон1].[время просмотра (UTC)].&amp;[2021-08-08T17:26:29.033333]"/>
            <x15:cachedUniqueName index="96917" name="[Диапазон1].[время просмотра (UTC)].&amp;[2021-08-08T17:27:38.936667]"/>
            <x15:cachedUniqueName index="96918" name="[Диапазон1].[время просмотра (UTC)].&amp;[2021-08-08T17:29:23.79]"/>
            <x15:cachedUniqueName index="96919" name="[Диапазон1].[время просмотра (UTC)].&amp;[2021-08-08T17:29:58.743333]"/>
            <x15:cachedUniqueName index="96920" name="[Диапазон1].[время просмотра (UTC)].&amp;[2021-08-08T17:30:11.59]"/>
            <x15:cachedUniqueName index="96921" name="[Диапазон1].[время просмотра (UTC)].&amp;[2021-08-08T17:30:33.693333]"/>
            <x15:cachedUniqueName index="96922" name="[Диапазон1].[время просмотра (UTC)].&amp;[2021-08-08T17:31:08.646667]"/>
            <x15:cachedUniqueName index="96923" name="[Диапазон1].[время просмотра (UTC)].&amp;[2021-08-08T17:31:43.596667]"/>
            <x15:cachedUniqueName index="96924" name="[Диапазон1].[время просмотра (UTC)].&amp;[2021-08-08T17:32:18.546667]"/>
            <x15:cachedUniqueName index="96925" name="[Диапазон1].[время просмотра (UTC)].&amp;[2021-08-08T17:32:47.163333]"/>
            <x15:cachedUniqueName index="96926" name="[Диапазон1].[время просмотра (UTC)].&amp;[2021-08-08T17:34:03.403333]"/>
            <x15:cachedUniqueName index="96927" name="[Диапазон1].[время просмотра (UTC)].&amp;[2021-08-08T17:35:13.306667]"/>
            <x15:cachedUniqueName index="96928" name="[Диапазон1].[время просмотра (UTC)].&amp;[2021-08-08T17:36:23.206667]"/>
            <x15:cachedUniqueName index="96929" name="[Диапазон1].[время просмотра (UTC)].&amp;[2021-08-08T17:37:05.566667]"/>
            <x15:cachedUniqueName index="96930" name="[Диапазон1].[время просмотра (UTC)].&amp;[2021-08-08T17:38:43.013333]"/>
            <x15:cachedUniqueName index="96931" name="[Диапазон1].[время просмотра (UTC)].&amp;[2021-08-08T17:39:17.966667]"/>
            <x15:cachedUniqueName index="96932" name="[Диапазон1].[время просмотра (UTC)].&amp;[2021-08-08T17:39:52.916667]"/>
            <x15:cachedUniqueName index="96933" name="[Диапазон1].[время просмотра (UTC)].&amp;[2021-08-08T17:40:18.056667]"/>
            <x15:cachedUniqueName index="96934" name="[Диапазон1].[время просмотра (UTC)].&amp;[2021-08-08T17:41:37.77]"/>
            <x15:cachedUniqueName index="96935" name="[Диапазон1].[время просмотра (UTC)].&amp;[2021-08-08T17:41:58.253333]"/>
            <x15:cachedUniqueName index="96936" name="[Диапазон1].[время просмотра (UTC)].&amp;[2021-08-08T17:43:22.626667]"/>
            <x15:cachedUniqueName index="96937" name="[Диапазон1].[время просмотра (UTC)].&amp;[2021-08-08T17:45:42.43]"/>
            <x15:cachedUniqueName index="96938" name="[Диапазон1].[время просмотра (UTC)].&amp;[2021-08-08T17:47:27.286667]"/>
            <x15:cachedUniqueName index="96939" name="[Диапазон1].[время просмотра (UTC)].&amp;[2021-08-08T17:48:02.236667]"/>
            <x15:cachedUniqueName index="96940" name="[Диапазон1].[время просмотра (UTC)].&amp;[2021-08-08T17:48:37.186667]"/>
            <x15:cachedUniqueName index="96941" name="[Диапазон1].[время просмотра (UTC)].&amp;[2021-08-08T17:52:06.896667]"/>
            <x15:cachedUniqueName index="96942" name="[Диапазон1].[время просмотра (UTC)].&amp;[2021-08-08T17:52:41.85]"/>
            <x15:cachedUniqueName index="96943" name="[Диапазон1].[время просмотра (UTC)].&amp;[2021-08-08T17:53:51.75]"/>
            <x15:cachedUniqueName index="96944" name="[Диапазон1].[время просмотра (UTC)].&amp;[2021-08-08T17:54:26.703333]"/>
            <x15:cachedUniqueName index="96945" name="[Диапазон1].[время просмотра (UTC)].&amp;[2021-08-08T17:55:01.653333]"/>
            <x15:cachedUniqueName index="96946" name="[Диапазон1].[время просмотра (UTC)].&amp;[2021-08-08T17:55:36.606667]"/>
            <x15:cachedUniqueName index="96947" name="[Диапазон1].[время просмотра (UTC)].&amp;[2021-08-08T17:56:11.556667]"/>
            <x15:cachedUniqueName index="96948" name="[Диапазон1].[время просмотра (UTC)].&amp;[2021-08-08T17:56:33.67]"/>
            <x15:cachedUniqueName index="96949" name="[Диапазон1].[время просмотра (UTC)].&amp;[2021-08-08T17:56:46.51]"/>
            <x15:cachedUniqueName index="96950" name="[Диапазон1].[время просмотра (UTC)].&amp;[2021-08-08T17:57:56.413333]"/>
            <x15:cachedUniqueName index="96951" name="[Диапазон1].[время просмотра (UTC)].&amp;[2021-08-08T17:59:09.243333]"/>
            <x15:cachedUniqueName index="96952" name="[Диапазон1].[время просмотра (UTC)].&amp;[2021-08-08T17:59:32.973333]"/>
            <x15:cachedUniqueName index="96953" name="[Диапазон1].[время просмотра (UTC)].&amp;[2021-08-08T17:59:40.883333]"/>
            <x15:cachedUniqueName index="96954" name="[Диапазон1].[время просмотра (UTC)].&amp;[2021-08-08T18:00:16.216667]"/>
            <x15:cachedUniqueName index="96955" name="[Диапазон1].[время просмотра (UTC)].&amp;[2021-08-08T18:00:17.796667]"/>
            <x15:cachedUniqueName index="96956" name="[Диапазон1].[время просмотра (UTC)].&amp;[2021-08-08T18:02:36.023333]"/>
            <x15:cachedUniqueName index="96957" name="[Диапазон1].[время просмотра (UTC)].&amp;[2021-08-08T18:04:15.11]"/>
            <x15:cachedUniqueName index="96958" name="[Диапазон1].[время просмотра (UTC)].&amp;[2021-08-08T18:04:20.876667]"/>
            <x15:cachedUniqueName index="96959" name="[Диапазон1].[время просмотра (UTC)].&amp;[2021-08-08T18:04:33.566667]"/>
            <x15:cachedUniqueName index="96960" name="[Диапазон1].[время просмотра (UTC)].&amp;[2021-08-08T18:04:55.83]"/>
            <x15:cachedUniqueName index="96961" name="[Диапазон1].[время просмотра (UTC)].&amp;[2021-08-08T18:07:09.14]"/>
            <x15:cachedUniqueName index="96962" name="[Диапазон1].[время просмотра (UTC)].&amp;[2021-08-08T18:07:15.636667]"/>
            <x15:cachedUniqueName index="96963" name="[Диапазон1].[время просмотра (UTC)].&amp;[2021-08-08T18:07:50.586667]"/>
            <x15:cachedUniqueName index="96964" name="[Диапазон1].[время просмотра (UTC)].&amp;[2021-08-08T18:08:49.336667]"/>
            <x15:cachedUniqueName index="96965" name="[Диапазон1].[время просмотра (UTC)].&amp;[2021-08-08T18:09:00.49]"/>
            <x15:cachedUniqueName index="96966" name="[Диапазон1].[время просмотра (UTC)].&amp;[2021-08-08T18:09:07.2]"/>
            <x15:cachedUniqueName index="96967" name="[Диапазон1].[время просмотра (UTC)].&amp;[2021-08-08T18:10:10.393333]"/>
            <x15:cachedUniqueName index="96968" name="[Диапазон1].[время просмотра (UTC)].&amp;[2021-08-08T18:10:45.343333]"/>
            <x15:cachedUniqueName index="96969" name="[Диапазон1].[время просмотра (UTC)].&amp;[2021-08-08T18:11:53.913333]"/>
            <x15:cachedUniqueName index="96970" name="[Диапазон1].[время просмотра (UTC)].&amp;[2021-08-08T18:13:02.47]"/>
            <x15:cachedUniqueName index="96971" name="[Диапазон1].[время просмотра (UTC)].&amp;[2021-08-08T18:13:05.15]"/>
            <x15:cachedUniqueName index="96972" name="[Диапазон1].[время просмотра (UTC)].&amp;[2021-08-08T18:13:40.1]"/>
            <x15:cachedUniqueName index="96973" name="[Диапазон1].[время просмотра (UTC)].&amp;[2021-08-08T18:14:34.756667]"/>
            <x15:cachedUniqueName index="96974" name="[Диапазон1].[время просмотра (UTC)].&amp;[2021-08-08T18:15:59.906667]"/>
            <x15:cachedUniqueName index="96975" name="[Диапазон1].[время просмотра (UTC)].&amp;[2021-08-08T18:16:34.856667]"/>
            <x15:cachedUniqueName index="96976" name="[Диапазон1].[время просмотра (UTC)].&amp;[2021-08-08T18:17:26.15]"/>
            <x15:cachedUniqueName index="96977" name="[Диапазон1].[время просмотра (UTC)].&amp;[2021-08-08T18:17:44.76]"/>
            <x15:cachedUniqueName index="96978" name="[Диапазон1].[время просмотра (UTC)].&amp;[2021-08-08T18:18:19.713333]"/>
            <x15:cachedUniqueName index="96979" name="[Диапазон1].[время просмотра (UTC)].&amp;[2021-08-08T18:20:59.73]"/>
            <x15:cachedUniqueName index="96980" name="[Диапазон1].[время просмотра (UTC)].&amp;[2021-08-08T18:21:14.47]"/>
            <x15:cachedUniqueName index="96981" name="[Диапазон1].[время просмотра (UTC)].&amp;[2021-08-08T18:21:31.373333]"/>
            <x15:cachedUniqueName index="96982" name="[Диапазон1].[время просмотра (UTC)].&amp;[2021-08-08T18:22:08.286667]"/>
            <x15:cachedUniqueName index="96983" name="[Диапазон1].[время просмотра (UTC)].&amp;[2021-08-08T18:22:59.323333]"/>
            <x15:cachedUniqueName index="96984" name="[Диапазон1].[время просмотра (UTC)].&amp;[2021-08-08T18:23:34.276667]"/>
            <x15:cachedUniqueName index="96985" name="[Диапазон1].[время просмотра (UTC)].&amp;[2021-08-08T18:24:44.18]"/>
            <x15:cachedUniqueName index="96986" name="[Диапазон1].[время просмотра (UTC)].&amp;[2021-08-08T18:25:54.083333]"/>
            <x15:cachedUniqueName index="96987" name="[Диапазон1].[время просмотра (UTC)].&amp;[2021-08-08T18:27:03.983333]"/>
            <x15:cachedUniqueName index="96988" name="[Диапазон1].[время просмотра (UTC)].&amp;[2021-08-08T18:29:58.743333]"/>
            <x15:cachedUniqueName index="96989" name="[Диапазон1].[время просмотра (UTC)].&amp;[2021-08-08T18:31:35.2]"/>
            <x15:cachedUniqueName index="96990" name="[Диапазон1].[время просмотра (UTC)].&amp;[2021-08-08T18:31:43.596667]"/>
            <x15:cachedUniqueName index="96991" name="[Диапазон1].[время просмотра (UTC)].&amp;[2021-08-08T18:31:56.293333]"/>
            <x15:cachedUniqueName index="96992" name="[Диапазон1].[время просмотра (UTC)].&amp;[2021-08-08T18:32:18.546667]"/>
            <x15:cachedUniqueName index="96993" name="[Диапазон1].[время просмотра (UTC)].&amp;[2021-08-08T18:32:35.846667]"/>
            <x15:cachedUniqueName index="96994" name="[Диапазон1].[время просмотра (UTC)].&amp;[2021-08-08T18:34:18.68]"/>
            <x15:cachedUniqueName index="96995" name="[Диапазон1].[время просмотра (UTC)].&amp;[2021-08-08T18:34:38.353333]"/>
            <x15:cachedUniqueName index="96996" name="[Диапазон1].[время просмотра (UTC)].&amp;[2021-08-08T18:34:42.413333]"/>
            <x15:cachedUniqueName index="96997" name="[Диапазон1].[время просмотра (UTC)].&amp;[2021-08-08T18:37:15.346667]"/>
            <x15:cachedUniqueName index="96998" name="[Диапазон1].[время просмотра (UTC)].&amp;[2021-08-08T18:38:23.903333]"/>
            <x15:cachedUniqueName index="96999" name="[Диапазон1].[время просмотра (UTC)].&amp;[2021-08-08T18:38:31.813333]"/>
            <x15:cachedUniqueName index="97000" name="[Диапазон1].[время просмотра (UTC)].&amp;[2021-08-08T18:39:08.73]"/>
            <x15:cachedUniqueName index="97001" name="[Диапазон1].[время просмотра (UTC)].&amp;[2021-08-08T18:39:17.966667]"/>
            <x15:cachedUniqueName index="97002" name="[Диапазон1].[время просмотра (UTC)].&amp;[2021-08-08T18:39:52.916667]"/>
            <x15:cachedUniqueName index="97003" name="[Диапазон1].[время просмотра (UTC)].&amp;[2021-08-08T18:42:12.723333]"/>
            <x15:cachedUniqueName index="97004" name="[Диапазон1].[время просмотра (UTC)].&amp;[2021-08-08T18:45:07.48]"/>
            <x15:cachedUniqueName index="97005" name="[Диапазон1].[время просмотра (UTC)].&amp;[2021-08-08T18:46:17.383333]"/>
            <x15:cachedUniqueName index="97006" name="[Диапазон1].[время просмотра (UTC)].&amp;[2021-08-08T18:46:34.346667]"/>
            <x15:cachedUniqueName index="97007" name="[Диапазон1].[время просмотра (UTC)].&amp;[2021-08-08T18:46:39.623333]"/>
            <x15:cachedUniqueName index="97008" name="[Диапазон1].[время просмотра (UTC)].&amp;[2021-08-08T18:47:02.4]"/>
            <x15:cachedUniqueName index="97009" name="[Диапазон1].[время просмотра (UTC)].&amp;[2021-08-08T18:48:37.186667]"/>
            <x15:cachedUniqueName index="97010" name="[Диапазон1].[время просмотра (UTC)].&amp;[2021-08-08T18:48:40.913333]"/>
            <x15:cachedUniqueName index="97011" name="[Диапазон1].[время просмотра (UTC)].&amp;[2021-08-08T18:49:12.14]"/>
            <x15:cachedUniqueName index="97012" name="[Диапазон1].[время просмотра (UTC)].&amp;[2021-08-08T18:50:22.043333]"/>
            <x15:cachedUniqueName index="97013" name="[Диапазон1].[время просмотра (UTC)].&amp;[2021-08-08T18:50:24]"/>
            <x15:cachedUniqueName index="97014" name="[Диапазон1].[время просмотра (UTC)].&amp;[2021-08-08T18:50:56.993333]"/>
            <x15:cachedUniqueName index="97015" name="[Диапазон1].[время просмотра (UTC)].&amp;[2021-08-08T18:52:06.896667]"/>
            <x15:cachedUniqueName index="97016" name="[Диапазон1].[время просмотра (UTC)].&amp;[2021-08-08T18:52:22.406667]"/>
            <x15:cachedUniqueName index="97017" name="[Диапазон1].[время просмотра (UTC)].&amp;[2021-08-08T18:52:41.85]"/>
            <x15:cachedUniqueName index="97018" name="[Диапазон1].[время просмотра (UTC)].&amp;[2021-08-08T18:54:26.703333]"/>
            <x15:cachedUniqueName index="97019" name="[Диапазон1].[время просмотра (UTC)].&amp;[2021-08-08T18:55:01.653333]"/>
            <x15:cachedUniqueName index="97020" name="[Диапазон1].[время просмотра (UTC)].&amp;[2021-08-08T18:55:36.606667]"/>
            <x15:cachedUniqueName index="97021" name="[Диапазон1].[время просмотра (UTC)].&amp;[2021-08-08T18:56:46.51]"/>
            <x15:cachedUniqueName index="97022" name="[Диапазон1].[время просмотра (UTC)].&amp;[2021-08-08T18:57:21.46]"/>
            <x15:cachedUniqueName index="97023" name="[Диапазон1].[время просмотра (UTC)].&amp;[2021-08-08T18:57:56.413333]"/>
            <x15:cachedUniqueName index="97024" name="[Диапазон1].[время просмотра (UTC)].&amp;[2021-08-08T18:58:31.363333]"/>
            <x15:cachedUniqueName index="97025" name="[Диапазон1].[время просмотра (UTC)].&amp;[2021-08-08T18:58:42.106667]"/>
            <x15:cachedUniqueName index="97026" name="[Диапазон1].[время просмотра (UTC)].&amp;[2021-08-08T18:59:06.316667]"/>
            <x15:cachedUniqueName index="97027" name="[Диапазон1].[время просмотра (UTC)].&amp;[2021-08-08T18:59:41.266667]"/>
            <x15:cachedUniqueName index="97028" name="[Диапазон1].[время просмотра (UTC)].&amp;[2021-08-08T19:00:32.85]"/>
            <x15:cachedUniqueName index="97029" name="[Диапазон1].[время просмотра (UTC)].&amp;[2021-08-08T19:00:38.123333]"/>
            <x15:cachedUniqueName index="97030" name="[Диапазон1].[время просмотра (UTC)].&amp;[2021-08-08T19:00:51.17]"/>
            <x15:cachedUniqueName index="97031" name="[Диапазон1].[время просмотра (UTC)].&amp;[2021-08-08T19:01:59.863333]"/>
            <x15:cachedUniqueName index="97032" name="[Диапазон1].[время просмотра (UTC)].&amp;[2021-08-08T19:02:01.073333]"/>
            <x15:cachedUniqueName index="97033" name="[Диапазон1].[время просмотра (UTC)].&amp;[2021-08-08T19:03:10.976667]"/>
            <x15:cachedUniqueName index="97034" name="[Диапазон1].[время просмотра (UTC)].&amp;[2021-08-08T19:03:18.966667]"/>
            <x15:cachedUniqueName index="97035" name="[Диапазон1].[время просмотра (UTC)].&amp;[2021-08-08T19:04:20.876667]"/>
            <x15:cachedUniqueName index="97036" name="[Диапазон1].[время просмотра (UTC)].&amp;[2021-08-08T19:04:55.83]"/>
            <x15:cachedUniqueName index="97037" name="[Диапазон1].[время просмотра (UTC)].&amp;[2021-08-08T19:05:30.78]"/>
            <x15:cachedUniqueName index="97038" name="[Диапазон1].[время просмотра (UTC)].&amp;[2021-08-08T19:06:36.726667]"/>
            <x15:cachedUniqueName index="97039" name="[Диапазон1].[время просмотра (UTC)].&amp;[2021-08-08T19:07:15.636667]"/>
            <x15:cachedUniqueName index="97040" name="[Диапазон1].[время просмотра (UTC)].&amp;[2021-08-08T19:09:36]"/>
            <x15:cachedUniqueName index="97041" name="[Диапазон1].[время просмотра (UTC)].&amp;[2021-08-08T19:10:10.393333]"/>
            <x15:cachedUniqueName index="97042" name="[Диапазон1].[время просмотра (UTC)].&amp;[2021-08-08T19:10:45.343333]"/>
            <x15:cachedUniqueName index="97043" name="[Диапазон1].[время просмотра (UTC)].&amp;[2021-08-08T19:11:20.296667]"/>
            <x15:cachedUniqueName index="97044" name="[Диапазон1].[время просмотра (UTC)].&amp;[2021-08-08T19:14:15.053333]"/>
            <x15:cachedUniqueName index="97045" name="[Диапазон1].[время просмотра (UTC)].&amp;[2021-08-08T19:14:41.9]"/>
            <x15:cachedUniqueName index="97046" name="[Диапазон1].[время просмотра (UTC)].&amp;[2021-08-08T19:15:24.956667]"/>
            <x15:cachedUniqueName index="97047" name="[Диапазон1].[время просмотра (UTC)].&amp;[2021-08-08T19:17:06.923333]"/>
            <x15:cachedUniqueName index="97048" name="[Диапазон1].[время просмотра (UTC)].&amp;[2021-08-08T19:19:29.616667]"/>
            <x15:cachedUniqueName index="97049" name="[Диапазон1].[время просмотра (UTC)].&amp;[2021-08-08T19:19:45.13]"/>
            <x15:cachedUniqueName index="97050" name="[Диапазон1].[время просмотра (UTC)].&amp;[2021-08-08T19:20:58.963333]"/>
            <x15:cachedUniqueName index="97051" name="[Диапазон1].[время просмотра (UTC)].&amp;[2021-08-08T19:21:14.47]"/>
            <x15:cachedUniqueName index="97052" name="[Диапазон1].[время просмотра (UTC)].&amp;[2021-08-08T19:21:49.42]"/>
            <x15:cachedUniqueName index="97053" name="[Диапазон1].[время просмотра (UTC)].&amp;[2021-08-08T19:23:34.276667]"/>
            <x15:cachedUniqueName index="97054" name="[Диапазон1].[время просмотра (UTC)].&amp;[2021-08-08T19:24:09.226667]"/>
            <x15:cachedUniqueName index="97055" name="[Диапазон1].[время просмотра (UTC)].&amp;[2021-08-08T19:25:20.006667]"/>
            <x15:cachedUniqueName index="97056" name="[Диапазон1].[время просмотра (UTC)].&amp;[2021-08-08T19:25:54.083333]"/>
            <x15:cachedUniqueName index="97057" name="[Диапазон1].[время просмотра (UTC)].&amp;[2021-08-08T19:26:29.033333]"/>
            <x15:cachedUniqueName index="97058" name="[Диапазон1].[время просмотра (UTC)].&amp;[2021-08-08T19:26:31.196667]"/>
            <x15:cachedUniqueName index="97059" name="[Диапазон1].[время просмотра (UTC)].&amp;[2021-08-08T19:27:03.983333]"/>
            <x15:cachedUniqueName index="97060" name="[Диапазон1].[время просмотра (UTC)].&amp;[2021-08-08T19:27:31.846667]"/>
            <x15:cachedUniqueName index="97061" name="[Диапазон1].[время просмотра (UTC)].&amp;[2021-08-08T19:27:38.936667]"/>
            <x15:cachedUniqueName index="97062" name="[Диапазон1].[время просмотра (UTC)].&amp;[2021-08-08T19:30:33.693333]"/>
            <x15:cachedUniqueName index="97063" name="[Диапазон1].[время просмотра (UTC)].&amp;[2021-08-08T19:32:00.796667]"/>
            <x15:cachedUniqueName index="97064" name="[Диапазон1].[время просмотра (UTC)].&amp;[2021-08-08T19:32:53.5]"/>
            <x15:cachedUniqueName index="97065" name="[Диапазон1].[время просмотра (UTC)].&amp;[2021-08-08T19:33:14.63]"/>
            <x15:cachedUniqueName index="97066" name="[Диапазон1].[время просмотра (UTC)].&amp;[2021-08-08T19:35:13.306667]"/>
            <x15:cachedUniqueName index="97067" name="[Диапазон1].[время просмотра (UTC)].&amp;[2021-08-08T19:35:26.47]"/>
            <x15:cachedUniqueName index="97068" name="[Диапазон1].[время просмотра (UTC)].&amp;[2021-08-08T19:36:58.16]"/>
            <x15:cachedUniqueName index="97069" name="[Диапазон1].[время просмотра (UTC)].&amp;[2021-08-08T19:37:48.856667]"/>
            <x15:cachedUniqueName index="97070" name="[Диапазон1].[время просмотра (UTC)].&amp;[2021-08-08T19:39:05.323333]"/>
            <x15:cachedUniqueName index="97071" name="[Диапазон1].[время просмотра (UTC)].&amp;[2021-08-08T19:40:13.88]"/>
            <x15:cachedUniqueName index="97072" name="[Диапазон1].[время просмотра (UTC)].&amp;[2021-08-08T19:40:27.866667]"/>
            <x15:cachedUniqueName index="97073" name="[Диапазон1].[время просмотра (UTC)].&amp;[2021-08-08T19:41:32.983333]"/>
            <x15:cachedUniqueName index="97074" name="[Диапазон1].[время просмотра (UTC)].&amp;[2021-08-08T19:42:46.813333]"/>
            <x15:cachedUniqueName index="97075" name="[Диапазон1].[время просмотра (UTC)].&amp;[2021-08-08T19:42:47.673333]"/>
            <x15:cachedUniqueName index="97076" name="[Диапазон1].[время просмотра (UTC)].&amp;[2021-08-08T19:43:22.626667]"/>
            <x15:cachedUniqueName index="97077" name="[Диапазон1].[время просмотра (UTC)].&amp;[2021-08-08T19:43:58.006667]"/>
            <x15:cachedUniqueName index="97078" name="[Диапазон1].[время просмотра (UTC)].&amp;[2021-08-08T19:44:32.526667]"/>
            <x15:cachedUniqueName index="97079" name="[Диапазон1].[время просмотра (UTC)].&amp;[2021-08-08T19:45:07.48]"/>
            <x15:cachedUniqueName index="97080" name="[Диапазон1].[время просмотра (UTC)].&amp;[2021-08-08T19:46:52.333333]"/>
            <x15:cachedUniqueName index="97081" name="[Диапазон1].[время просмотра (UTC)].&amp;[2021-08-08T19:46:54.673333]"/>
            <x15:cachedUniqueName index="97082" name="[Диапазон1].[время просмотра (UTC)].&amp;[2021-08-08T19:48:42.783333]"/>
            <x15:cachedUniqueName index="97083" name="[Диапазон1].[время просмотра (UTC)].&amp;[2021-08-08T19:48:45.42]"/>
            <x15:cachedUniqueName index="97084" name="[Диапазон1].[время просмотра (UTC)].&amp;[2021-08-08T19:49:12.14]"/>
            <x15:cachedUniqueName index="97085" name="[Диапазон1].[время просмотра (UTC)].&amp;[2021-08-08T19:49:47.09]"/>
            <x15:cachedUniqueName index="97086" name="[Диапазон1].[время просмотра (UTC)].&amp;[2021-08-08T19:49:51.34]"/>
            <x15:cachedUniqueName index="97087" name="[Диапазон1].[время просмотра (UTC)].&amp;[2021-08-08T19:49:55.2]"/>
            <x15:cachedUniqueName index="97088" name="[Диапазон1].[время просмотра (UTC)].&amp;[2021-08-08T19:50:56.993333]"/>
            <x15:cachedUniqueName index="97089" name="[Диапазон1].[время просмотра (UTC)].&amp;[2021-08-08T19:51:31.946667]"/>
            <x15:cachedUniqueName index="97090" name="[Диапазон1].[время просмотра (UTC)].&amp;[2021-08-08T19:54:26.703333]"/>
            <x15:cachedUniqueName index="97091" name="[Диапазон1].[время просмотра (UTC)].&amp;[2021-08-08T19:55:47.306667]"/>
            <x15:cachedUniqueName index="97092" name="[Диапазон1].[время просмотра (UTC)].&amp;[2021-08-08T19:56:11.556667]"/>
            <x15:cachedUniqueName index="97093" name="[Диапазон1].[время просмотра (UTC)].&amp;[2021-08-08T19:56:40.043333]"/>
            <x15:cachedUniqueName index="97094" name="[Диапазон1].[время просмотра (UTC)].&amp;[2021-08-08T19:56:46.51]"/>
            <x15:cachedUniqueName index="97095" name="[Диапазон1].[время просмотра (UTC)].&amp;[2021-08-08T19:58:04.8]"/>
            <x15:cachedUniqueName index="97096" name="[Диапазон1].[время просмотра (UTC)].&amp;[2021-08-08T19:59:15.613333]"/>
            <x15:cachedUniqueName index="97097" name="[Диапазон1].[время просмотра (UTC)].&amp;[2021-08-08T20:00:34.716667]"/>
            <x15:cachedUniqueName index="97098" name="[Диапазон1].[время просмотра (UTC)].&amp;[2021-08-08T20:00:51.17]"/>
            <x15:cachedUniqueName index="97099" name="[Диапазон1].[время просмотра (UTC)].&amp;[2021-08-08T20:01:26.12]"/>
            <x15:cachedUniqueName index="97100" name="[Диапазон1].[время просмотра (UTC)].&amp;[2021-08-08T20:02:33.373333]"/>
            <x15:cachedUniqueName index="97101" name="[Диапазон1].[время просмотра (UTC)].&amp;[2021-08-08T20:02:36.023333]"/>
            <x15:cachedUniqueName index="97102" name="[Диапазон1].[время просмотра (UTC)].&amp;[2021-08-08T20:03:07.653333]"/>
            <x15:cachedUniqueName index="97103" name="[Диапазон1].[время просмотра (UTC)].&amp;[2021-08-08T20:03:21.6]"/>
            <x15:cachedUniqueName index="97104" name="[Диапазон1].[время просмотра (UTC)].&amp;[2021-08-08T20:06:05.733333]"/>
            <x15:cachedUniqueName index="97105" name="[Диапазон1].[время просмотра (UTC)].&amp;[2021-08-08T20:06:40.683333]"/>
            <x15:cachedUniqueName index="97106" name="[Диапазон1].[время просмотра (UTC)].&amp;[2021-08-08T20:06:57.053333]"/>
            <x15:cachedUniqueName index="97107" name="[Диапазон1].[время просмотра (UTC)].&amp;[2021-08-08T20:07:15.636667]"/>
            <x15:cachedUniqueName index="97108" name="[Диапазон1].[время просмотра (UTC)].&amp;[2021-08-08T20:07:40.8]"/>
            <x15:cachedUniqueName index="97109" name="[Диапазон1].[время просмотра (UTC)].&amp;[2021-08-08T20:09:35.44]"/>
            <x15:cachedUniqueName index="97110" name="[Диапазон1].[время просмотра (UTC)].&amp;[2021-08-08T20:09:58.993333]"/>
            <x15:cachedUniqueName index="97111" name="[Диапазон1].[время просмотра (UTC)].&amp;[2021-08-08T20:11:55.246667]"/>
            <x15:cachedUniqueName index="97112" name="[Диапазон1].[время просмотра (UTC)].&amp;[2021-08-08T20:12:30.196667]"/>
            <x15:cachedUniqueName index="97113" name="[Диапазон1].[время просмотра (UTC)].&amp;[2021-08-08T20:13:05.15]"/>
            <x15:cachedUniqueName index="97114" name="[Диапазон1].[время просмотра (UTC)].&amp;[2021-08-08T20:14:50.003333]"/>
            <x15:cachedUniqueName index="97115" name="[Диапазон1].[время просмотра (UTC)].&amp;[2021-08-08T20:15:36.503333]"/>
            <x15:cachedUniqueName index="97116" name="[Диапазон1].[время просмотра (UTC)].&amp;[2021-08-08T20:17:03.516667]"/>
            <x15:cachedUniqueName index="97117" name="[Диапазон1].[время просмотра (UTC)].&amp;[2021-08-08T20:17:09.81]"/>
            <x15:cachedUniqueName index="97118" name="[Диапазон1].[время просмотра (UTC)].&amp;[2021-08-08T20:18:19.713333]"/>
            <x15:cachedUniqueName index="97119" name="[Диапазон1].[время просмотра (UTC)].&amp;[2021-08-08T20:18:54.663333]"/>
            <x15:cachedUniqueName index="97120" name="[Диапазон1].[время просмотра (UTC)].&amp;[2021-08-08T20:19:29.616667]"/>
            <x15:cachedUniqueName index="97121" name="[Диапазон1].[время просмотра (UTC)].&amp;[2021-08-08T20:19:49.636667]"/>
            <x15:cachedUniqueName index="97122" name="[Диапазон1].[время просмотра (UTC)].&amp;[2021-08-08T20:21:49.42]"/>
            <x15:cachedUniqueName index="97123" name="[Диапазон1].[время просмотра (UTC)].&amp;[2021-08-08T20:24:09.226667]"/>
            <x15:cachedUniqueName index="97124" name="[Диапазон1].[время просмотра (UTC)].&amp;[2021-08-08T20:24:44.18]"/>
            <x15:cachedUniqueName index="97125" name="[Диапазон1].[время просмотра (UTC)].&amp;[2021-08-08T20:27:03.983333]"/>
            <x15:cachedUniqueName index="97126" name="[Диапазон1].[время просмотра (UTC)].&amp;[2021-08-08T20:27:44.26]"/>
            <x15:cachedUniqueName index="97127" name="[Диапазон1].[время просмотра (UTC)].&amp;[2021-08-08T20:28:13.886667]"/>
            <x15:cachedUniqueName index="97128" name="[Диапазон1].[время просмотра (UTC)].&amp;[2021-08-08T20:28:48.84]"/>
            <x15:cachedUniqueName index="97129" name="[Диапазон1].[время просмотра (UTC)].&amp;[2021-08-08T20:29:23.79]"/>
            <x15:cachedUniqueName index="97130" name="[Диапазон1].[время просмотра (UTC)].&amp;[2021-08-08T20:31:08.646667]"/>
            <x15:cachedUniqueName index="97131" name="[Диапазон1].[время просмотра (UTC)].&amp;[2021-08-08T20:31:40.8]"/>
            <x15:cachedUniqueName index="97132" name="[Диапазон1].[время просмотра (UTC)].&amp;[2021-08-08T20:32:18.546667]"/>
            <x15:cachedUniqueName index="97133" name="[Диапазон1].[время просмотра (UTC)].&amp;[2021-08-08T20:33:28.45]"/>
            <x15:cachedUniqueName index="97134" name="[Диапазон1].[время просмотра (UTC)].&amp;[2021-08-08T20:34:03.403333]"/>
            <x15:cachedUniqueName index="97135" name="[Диапазон1].[время просмотра (UTC)].&amp;[2021-08-08T20:37:33.11]"/>
            <x15:cachedUniqueName index="97136" name="[Диапазон1].[время просмотра (UTC)].&amp;[2021-08-08T20:39:17.966667]"/>
            <x15:cachedUniqueName index="97137" name="[Диапазон1].[время просмотра (UTC)].&amp;[2021-08-08T20:41:02.82]"/>
            <x15:cachedUniqueName index="97138" name="[Диапазон1].[время просмотра (UTC)].&amp;[2021-08-08T20:42:47.673333]"/>
            <x15:cachedUniqueName index="97139" name="[Диапазон1].[время просмотра (UTC)].&amp;[2021-08-08T20:46:17.383333]"/>
            <x15:cachedUniqueName index="97140" name="[Диапазон1].[время просмотра (UTC)].&amp;[2021-08-08T20:46:52.333333]"/>
            <x15:cachedUniqueName index="97141" name="[Диапазон1].[время просмотра (UTC)].&amp;[2021-08-08T20:49:03.106667]"/>
            <x15:cachedUniqueName index="97142" name="[Диапазон1].[время просмотра (UTC)].&amp;[2021-08-08T20:49:47.09]"/>
            <x15:cachedUniqueName index="97143" name="[Диапазон1].[время просмотра (UTC)].&amp;[2021-08-08T20:50:22.043333]"/>
            <x15:cachedUniqueName index="97144" name="[Диапазон1].[время просмотра (UTC)].&amp;[2021-08-08T20:51:31.946667]"/>
            <x15:cachedUniqueName index="97145" name="[Диапазон1].[время просмотра (UTC)].&amp;[2021-08-08T20:51:41.316667]"/>
            <x15:cachedUniqueName index="97146" name="[Диапазон1].[время просмотра (UTC)].&amp;[2021-08-08T20:52:06.896667]"/>
            <x15:cachedUniqueName index="97147" name="[Диапазон1].[время просмотра (UTC)].&amp;[2021-08-08T20:52:20.866667]"/>
            <x15:cachedUniqueName index="97148" name="[Диапазон1].[время просмотра (UTC)].&amp;[2021-08-08T20:52:26.14]"/>
            <x15:cachedUniqueName index="97149" name="[Диапазон1].[время просмотра (UTC)].&amp;[2021-08-08T20:54:03.703333]"/>
            <x15:cachedUniqueName index="97150" name="[Диапазон1].[время просмотра (UTC)].&amp;[2021-08-08T20:54:26.703333]"/>
            <x15:cachedUniqueName index="97151" name="[Диапазон1].[время просмотра (UTC)].&amp;[2021-08-08T20:56:04.996667]"/>
            <x15:cachedUniqueName index="97152" name="[Диапазон1].[время просмотра (UTC)].&amp;[2021-08-08T20:56:11.556667]"/>
            <x15:cachedUniqueName index="97153" name="[Диапазон1].[время просмотра (UTC)].&amp;[2021-08-08T20:57:21.46]"/>
            <x15:cachedUniqueName index="97154" name="[Диапазон1].[время просмотра (UTC)].&amp;[2021-08-08T20:57:21.463333]"/>
            <x15:cachedUniqueName index="97155" name="[Диапазон1].[время просмотра (UTC)].&amp;[2021-08-08T20:58:31.363333]"/>
            <x15:cachedUniqueName index="97156" name="[Диапазон1].[время просмотра (UTC)].&amp;[2021-08-08T21:01:58.326667]"/>
            <x15:cachedUniqueName index="97157" name="[Диапазон1].[время просмотра (UTC)].&amp;[2021-08-08T21:02:01.073333]"/>
            <x15:cachedUniqueName index="97158" name="[Диапазон1].[время просмотра (UTC)].&amp;[2021-08-08T21:03:45.926667]"/>
            <x15:cachedUniqueName index="97159" name="[Диапазон1].[время просмотра (UTC)].&amp;[2021-08-08T21:04:20.876667]"/>
            <x15:cachedUniqueName index="97160" name="[Диапазон1].[время просмотра (UTC)].&amp;[2021-08-08T21:04:48]"/>
            <x15:cachedUniqueName index="97161" name="[Диапазон1].[время просмотра (UTC)].&amp;[2021-08-08T21:05:30.78]"/>
            <x15:cachedUniqueName index="97162" name="[Диапазон1].[время просмотра (UTC)].&amp;[2021-08-08T21:06:05.733333]"/>
            <x15:cachedUniqueName index="97163" name="[Диапазон1].[время просмотра (UTC)].&amp;[2021-08-08T21:06:58.92]"/>
            <x15:cachedUniqueName index="97164" name="[Диапазон1].[время просмотра (UTC)].&amp;[2021-08-08T21:07:50.586667]"/>
            <x15:cachedUniqueName index="97165" name="[Диапазон1].[время просмотра (UTC)].&amp;[2021-08-08T21:07:56.93]"/>
            <x15:cachedUniqueName index="97166" name="[Диапазон1].[время просмотра (UTC)].&amp;[2021-08-08T21:08:25.536667]"/>
            <x15:cachedUniqueName index="97167" name="[Диапазон1].[время просмотра (UTC)].&amp;[2021-08-08T21:09:10.76]"/>
            <x15:cachedUniqueName index="97168" name="[Диапазон1].[время просмотра (UTC)].&amp;[2021-08-08T21:10:10.393333]"/>
            <x15:cachedUniqueName index="97169" name="[Диапазон1].[время просмотра (UTC)].&amp;[2021-08-08T21:12:02.153333]"/>
            <x15:cachedUniqueName index="97170" name="[Диапазон1].[время просмотра (UTC)].&amp;[2021-08-08T21:12:20.61]"/>
            <x15:cachedUniqueName index="97171" name="[Диапазон1].[время просмотра (UTC)].&amp;[2021-08-08T21:12:23.246667]"/>
            <x15:cachedUniqueName index="97172" name="[Диапазон1].[время просмотра (UTC)].&amp;[2021-08-08T21:14:15.053333]"/>
            <x15:cachedUniqueName index="97173" name="[Диапазон1].[время просмотра (UTC)].&amp;[2021-08-08T21:14:45.636667]"/>
            <x15:cachedUniqueName index="97174" name="[Диапазон1].[время просмотра (UTC)].&amp;[2021-08-08T21:15:24.956667]"/>
            <x15:cachedUniqueName index="97175" name="[Диапазон1].[время просмотра (UTC)].&amp;[2021-08-08T21:16:31.106667]"/>
            <x15:cachedUniqueName index="97176" name="[Диапазон1].[время просмотра (UTC)].&amp;[2021-08-08T21:17:21.206667]"/>
            <x15:cachedUniqueName index="97177" name="[Диапазон1].[время просмотра (UTC)].&amp;[2021-08-08T21:17:34.39]"/>
            <x15:cachedUniqueName index="97178" name="[Диапазон1].[время просмотра (UTC)].&amp;[2021-08-08T21:17:44.76]"/>
            <x15:cachedUniqueName index="97179" name="[Диапазон1].[время просмотра (UTC)].&amp;[2021-08-08T21:20:39.516667]"/>
            <x15:cachedUniqueName index="97180" name="[Диапазон1].[время просмотра (UTC)].&amp;[2021-08-08T21:21:14.47]"/>
            <x15:cachedUniqueName index="97181" name="[Диапазон1].[время просмотра (UTC)].&amp;[2021-08-08T21:21:49.42]"/>
            <x15:cachedUniqueName index="97182" name="[Диапазон1].[время просмотра (UTC)].&amp;[2021-08-08T21:21:58.07]"/>
            <x15:cachedUniqueName index="97183" name="[Диапазон1].[время просмотра (UTC)].&amp;[2021-08-08T21:22:24.373333]"/>
            <x15:cachedUniqueName index="97184" name="[Диапазон1].[время просмотра (UTC)].&amp;[2021-08-08T21:22:59.323333]"/>
            <x15:cachedUniqueName index="97185" name="[Диапазон1].[время просмотра (UTC)].&amp;[2021-08-08T21:23:51.453333]"/>
            <x15:cachedUniqueName index="97186" name="[Диапазон1].[время просмотра (UTC)].&amp;[2021-08-08T21:24:44.18]"/>
            <x15:cachedUniqueName index="97187" name="[Диапазон1].[время просмотра (UTC)].&amp;[2021-08-08T21:25:55.2]"/>
            <x15:cachedUniqueName index="97188" name="[Диапазон1].[время просмотра (UTC)].&amp;[2021-08-08T21:27:03.983333]"/>
            <x15:cachedUniqueName index="97189" name="[Диапазон1].[время просмотра (UTC)].&amp;[2021-08-08T21:28:30.953333]"/>
            <x15:cachedUniqueName index="97190" name="[Диапазон1].[время просмотра (UTC)].&amp;[2021-08-08T21:28:48.84]"/>
            <x15:cachedUniqueName index="97191" name="[Диапазон1].[время просмотра (UTC)].&amp;[2021-08-08T21:31:08.646667]"/>
            <x15:cachedUniqueName index="97192" name="[Диапазон1].[время просмотра (UTC)].&amp;[2021-08-08T21:32:25.626667]"/>
            <x15:cachedUniqueName index="97193" name="[Диапазон1].[время просмотра (UTC)].&amp;[2021-08-08T21:33:28.45]"/>
            <x15:cachedUniqueName index="97194" name="[Диапазон1].[время просмотра (UTC)].&amp;[2021-08-08T21:34:03.403333]"/>
            <x15:cachedUniqueName index="97195" name="[Диапазон1].[время просмотра (UTC)].&amp;[2021-08-08T21:35:48.256667]"/>
            <x15:cachedUniqueName index="97196" name="[Диапазон1].[время просмотра (UTC)].&amp;[2021-08-08T21:36:58.16]"/>
            <x15:cachedUniqueName index="97197" name="[Диапазон1].[время просмотра (UTC)].&amp;[2021-08-08T21:37:05.13]"/>
            <x15:cachedUniqueName index="97198" name="[Диапазон1].[время просмотра (UTC)].&amp;[2021-08-08T21:38:11.05]"/>
            <x15:cachedUniqueName index="97199" name="[Диапазон1].[время просмотра (UTC)].&amp;[2021-08-08T21:38:42.69]"/>
            <x15:cachedUniqueName index="97200" name="[Диапазон1].[время просмотра (UTC)].&amp;[2021-08-08T21:38:43.013333]"/>
            <x15:cachedUniqueName index="97201" name="[Диапазон1].[время просмотра (UTC)].&amp;[2021-08-08T21:39:17.966667]"/>
            <x15:cachedUniqueName index="97202" name="[Диапазон1].[время просмотра (UTC)].&amp;[2021-08-08T21:40:14.976667]"/>
            <x15:cachedUniqueName index="97203" name="[Диапазон1].[время просмотра (UTC)].&amp;[2021-08-08T21:41:37.77]"/>
            <x15:cachedUniqueName index="97204" name="[Диапазон1].[время просмотра (UTC)].&amp;[2021-08-08T21:42:45.276667]"/>
            <x15:cachedUniqueName index="97205" name="[Диапазон1].[время просмотра (UTC)].&amp;[2021-08-08T21:43:12]"/>
            <x15:cachedUniqueName index="97206" name="[Диапазон1].[время просмотра (UTC)].&amp;[2021-08-08T21:44:22.836667]"/>
            <x15:cachedUniqueName index="97207" name="[Диапазон1].[время просмотра (UTC)].&amp;[2021-08-08T21:44:28.11]"/>
            <x15:cachedUniqueName index="97208" name="[Диапазон1].[время просмотра (UTC)].&amp;[2021-08-08T21:45:42.43]"/>
            <x15:cachedUniqueName index="97209" name="[Диапазон1].[время просмотра (UTC)].&amp;[2021-08-08T21:48:02.236667]"/>
            <x15:cachedUniqueName index="97210" name="[Диапазон1].[время просмотра (UTC)].&amp;[2021-08-08T21:48:20.15]"/>
            <x15:cachedUniqueName index="97211" name="[Диапазон1].[время просмотра (UTC)].&amp;[2021-08-08T21:50:22.043333]"/>
            <x15:cachedUniqueName index="97212" name="[Диапазон1].[время просмотра (UTC)].&amp;[2021-08-08T21:50:56.993333]"/>
            <x15:cachedUniqueName index="97213" name="[Диапазон1].[время просмотра (UTC)].&amp;[2021-08-08T21:50:58.356667]"/>
            <x15:cachedUniqueName index="97214" name="[Диапазон1].[время просмотра (UTC)].&amp;[2021-08-08T21:52:38.556667]"/>
            <x15:cachedUniqueName index="97215" name="[Диапазон1].[время просмотра (UTC)].&amp;[2021-08-08T21:52:41.85]"/>
            <x15:cachedUniqueName index="97216" name="[Диапазон1].[время просмотра (UTC)].&amp;[2021-08-08T21:53:02.286667]"/>
            <x15:cachedUniqueName index="97217" name="[Диапазон1].[время просмотра (UTC)].&amp;[2021-08-08T21:53:16.8]"/>
            <x15:cachedUniqueName index="97218" name="[Диапазон1].[время просмотра (UTC)].&amp;[2021-08-08T21:59:19.35]"/>
            <x15:cachedUniqueName index="97219" name="[Диапазон1].[время просмотра (UTC)].&amp;[2021-08-08T22:00:16.216667]"/>
            <x15:cachedUniqueName index="97220" name="[Диапазон1].[время просмотра (UTC)].&amp;[2021-08-08T22:03:45.926667]"/>
            <x15:cachedUniqueName index="97221" name="[Диапазон1].[время просмотра (UTC)].&amp;[2021-08-08T22:03:56.213333]"/>
            <x15:cachedUniqueName index="97222" name="[Диапазон1].[время просмотра (UTC)].&amp;[2021-08-08T22:04:20.876667]"/>
            <x15:cachedUniqueName index="97223" name="[Диапазон1].[время просмотра (UTC)].&amp;[2021-08-08T22:05:46.96]"/>
            <x15:cachedUniqueName index="97224" name="[Диапазон1].[время просмотра (UTC)].&amp;[2021-08-08T22:06:15.963333]"/>
            <x15:cachedUniqueName index="97225" name="[Диапазон1].[время просмотра (UTC)].&amp;[2021-08-08T22:06:40.683333]"/>
            <x15:cachedUniqueName index="97226" name="[Диапазон1].[время просмотра (UTC)].&amp;[2021-08-08T22:08:35.713333]"/>
            <x15:cachedUniqueName index="97227" name="[Диапазон1].[время просмотра (UTC)].&amp;[2021-08-08T22:10:21.186667]"/>
            <x15:cachedUniqueName index="97228" name="[Диапазон1].[время просмотра (UTC)].&amp;[2021-08-08T22:10:45.343333]"/>
            <x15:cachedUniqueName index="97229" name="[Диапазон1].[время просмотра (UTC)].&amp;[2021-08-08T22:11:19.196667]"/>
            <x15:cachedUniqueName index="97230" name="[Диапазон1].[время просмотра (UTC)].&amp;[2021-08-08T22:11:20.296667]"/>
            <x15:cachedUniqueName index="97231" name="[Диапазон1].[время просмотра (UTC)].&amp;[2021-08-08T22:14:15.053333]"/>
            <x15:cachedUniqueName index="97232" name="[Диапазон1].[время просмотра (UTC)].&amp;[2021-08-08T22:15:24.956667]"/>
            <x15:cachedUniqueName index="97233" name="[Диапазон1].[время просмотра (UTC)].&amp;[2021-08-08T22:17:44.76]"/>
            <x15:cachedUniqueName index="97234" name="[Диапазон1].[время просмотра (UTC)].&amp;[2021-08-08T22:20:06.556667]"/>
            <x15:cachedUniqueName index="97235" name="[Диапазон1].[время просмотра (UTC)].&amp;[2021-08-08T22:25:19.13]"/>
            <x15:cachedUniqueName index="97236" name="[Диапазон1].[время просмотра (UTC)].&amp;[2021-08-08T22:25:30.883333]"/>
            <x15:cachedUniqueName index="97237" name="[Диапазон1].[время просмотра (UTC)].&amp;[2021-08-08T22:27:03.983333]"/>
            <x15:cachedUniqueName index="97238" name="[Диапазон1].[время просмотра (UTC)].&amp;[2021-08-08T22:27:21.6]"/>
            <x15:cachedUniqueName index="97239" name="[Диапазон1].[время просмотра (UTC)].&amp;[2021-08-08T22:29:58.743333]"/>
            <x15:cachedUniqueName index="97240" name="[Диапазон1].[время просмотра (UTC)].&amp;[2021-08-08T22:30:36.75]"/>
            <x15:cachedUniqueName index="97241" name="[Диапазон1].[время просмотра (UTC)].&amp;[2021-08-08T22:31:08.646667]"/>
            <x15:cachedUniqueName index="97242" name="[Диапазон1].[время просмотра (UTC)].&amp;[2021-08-08T22:31:43.596667]"/>
            <x15:cachedUniqueName index="97243" name="[Диапазон1].[время просмотра (UTC)].&amp;[2021-08-08T22:34:03.403333]"/>
            <x15:cachedUniqueName index="97244" name="[Диапазон1].[время просмотра (UTC)].&amp;[2021-08-08T22:35:47.893333]"/>
            <x15:cachedUniqueName index="97245" name="[Диапазон1].[время просмотра (UTC)].&amp;[2021-08-08T22:36:58.16]"/>
            <x15:cachedUniqueName index="97246" name="[Диапазон1].[время просмотра (UTC)].&amp;[2021-08-08T22:37:22.816667]"/>
            <x15:cachedUniqueName index="97247" name="[Диапазон1].[время просмотра (UTC)].&amp;[2021-08-08T22:37:51.823333]"/>
            <x15:cachedUniqueName index="97248" name="[Диапазон1].[время просмотра (UTC)].&amp;[2021-08-08T22:38:43.013333]"/>
            <x15:cachedUniqueName index="97249" name="[Диапазон1].[время просмотра (UTC)].&amp;[2021-08-08T22:38:47.196667]"/>
            <x15:cachedUniqueName index="97250" name="[Диапазон1].[время просмотра (UTC)].&amp;[2021-08-08T22:39:24.11]"/>
            <x15:cachedUniqueName index="97251" name="[Диапазон1].[время просмотра (UTC)].&amp;[2021-08-08T22:39:50.4]"/>
            <x15:cachedUniqueName index="97252" name="[Диапазон1].[время просмотра (UTC)].&amp;[2021-08-08T22:41:02.82]"/>
            <x15:cachedUniqueName index="97253" name="[Диапазон1].[время просмотра (UTC)].&amp;[2021-08-08T22:41:37.77]"/>
            <x15:cachedUniqueName index="97254" name="[Диапазон1].[время просмотра (UTC)].&amp;[2021-08-08T22:45:42.43]"/>
            <x15:cachedUniqueName index="97255" name="[Диапазон1].[время просмотра (UTC)].&amp;[2021-08-08T22:46:10.176667]"/>
            <x15:cachedUniqueName index="97256" name="[Диапазон1].[время просмотра (UTC)].&amp;[2021-08-08T22:46:17.383333]"/>
            <x15:cachedUniqueName index="97257" name="[Диапазон1].[время просмотра (UTC)].&amp;[2021-08-08T22:46:33.6]"/>
            <x15:cachedUniqueName index="97258" name="[Диапазон1].[время просмотра (UTC)].&amp;[2021-08-08T22:46:52.333333]"/>
            <x15:cachedUniqueName index="97259" name="[Диапазон1].[время просмотра (UTC)].&amp;[2021-08-08T22:47:02.4]"/>
            <x15:cachedUniqueName index="97260" name="[Диапазон1].[время просмотра (UTC)].&amp;[2021-08-08T22:48:02.236667]"/>
            <x15:cachedUniqueName index="97261" name="[Диапазон1].[время просмотра (UTC)].&amp;[2021-08-08T22:49:12.14]"/>
            <x15:cachedUniqueName index="97262" name="[Диапазон1].[время просмотра (UTC)].&amp;[2021-08-08T22:49:47.09]"/>
            <x15:cachedUniqueName index="97263" name="[Диапазон1].[время просмотра (UTC)].&amp;[2021-08-08T22:50:56.993333]"/>
            <x15:cachedUniqueName index="97264" name="[Диапазон1].[время просмотра (UTC)].&amp;[2021-08-08T22:53:16.8]"/>
            <x15:cachedUniqueName index="97265" name="[Диапазон1].[время просмотра (UTC)].&amp;[2021-08-08T22:55:36.606667]"/>
            <x15:cachedUniqueName index="97266" name="[Диапазон1].[время просмотра (UTC)].&amp;[2021-08-08T22:55:47.636667]"/>
            <x15:cachedUniqueName index="97267" name="[Диапазон1].[время просмотра (UTC)].&amp;[2021-08-08T22:57:56.413333]"/>
            <x15:cachedUniqueName index="97268" name="[Диапазон1].[время просмотра (UTC)].&amp;[2021-08-08T23:02:52.16]"/>
            <x15:cachedUniqueName index="97269" name="[Диапазон1].[время просмотра (UTC)].&amp;[2021-08-08T23:06:12.556667]"/>
            <x15:cachedUniqueName index="97270" name="[Диапазон1].[время просмотра (UTC)].&amp;[2021-08-08T23:06:40.683333]"/>
            <x15:cachedUniqueName index="97271" name="[Диапазон1].[время просмотра (UTC)].&amp;[2021-08-08T23:07:10.566667]"/>
            <x15:cachedUniqueName index="97272" name="[Диапазон1].[время просмотра (UTC)].&amp;[2021-08-08T23:09:01.313333]"/>
            <x15:cachedUniqueName index="97273" name="[Диапазон1].[время просмотра (UTC)].&amp;[2021-08-08T23:09:06.586667]"/>
            <x15:cachedUniqueName index="97274" name="[Диапазон1].[время просмотра (UTC)].&amp;[2021-08-08T23:10:17.78]"/>
            <x15:cachedUniqueName index="97275" name="[Диапазон1].[время просмотра (UTC)].&amp;[2021-08-08T23:10:38.873333]"/>
            <x15:cachedUniqueName index="97276" name="[Диапазон1].[время просмотра (UTC)].&amp;[2021-08-08T23:11:02.4]"/>
            <x15:cachedUniqueName index="97277" name="[Диапазон1].[время просмотра (UTC)].&amp;[2021-08-08T23:13:40.1]"/>
            <x15:cachedUniqueName index="97278" name="[Диапазон1].[время просмотра (UTC)].&amp;[2021-08-08T23:14:15.053333]"/>
            <x15:cachedUniqueName index="97279" name="[Диапазон1].[время просмотра (UTC)].&amp;[2021-08-08T23:15:59.906667]"/>
            <x15:cachedUniqueName index="97280" name="[Диапазон1].[время просмотра (UTC)].&amp;[2021-08-08T23:16:34.856667]"/>
            <x15:cachedUniqueName index="97281" name="[Диапазон1].[время просмотра (UTC)].&amp;[2021-08-08T23:19:13.05]"/>
            <x15:cachedUniqueName index="97282" name="[Диапазон1].[время просмотра (UTC)].&amp;[2021-08-08T23:20:53.25]"/>
            <x15:cachedUniqueName index="97283" name="[Диапазон1].[время просмотра (UTC)].&amp;[2021-08-08T23:21:06.433333]"/>
            <x15:cachedUniqueName index="97284" name="[Диапазон1].[время просмотра (UTC)].&amp;[2021-08-08T23:22:24.373333]"/>
            <x15:cachedUniqueName index="97285" name="[Диапазон1].[время просмотра (UTC)].&amp;[2021-08-08T23:25:26.4]"/>
            <x15:cachedUniqueName index="97286" name="[Диапазон1].[время просмотра (UTC)].&amp;[2021-08-08T23:28:13.593333]"/>
            <x15:cachedUniqueName index="97287" name="[Диапазон1].[время просмотра (UTC)].&amp;[2021-08-08T23:28:13.886667]"/>
            <x15:cachedUniqueName index="97288" name="[Диапазон1].[время просмотра (UTC)].&amp;[2021-08-08T23:30:46.53]"/>
            <x15:cachedUniqueName index="97289" name="[Диапазон1].[время просмотра (UTC)].&amp;[2021-08-08T23:32:10.906667]"/>
            <x15:cachedUniqueName index="97290" name="[Диапазон1].[время просмотра (UTC)].&amp;[2021-08-08T23:32:18.546667]"/>
            <x15:cachedUniqueName index="97291" name="[Диапазон1].[время просмотра (UTC)].&amp;[2021-08-08T23:36:02.943333]"/>
            <x15:cachedUniqueName index="97292" name="[Диапазон1].[время просмотра (UTC)].&amp;[2021-08-08T23:36:23.206667]"/>
            <x15:cachedUniqueName index="97293" name="[Диапазон1].[время просмотра (UTC)].&amp;[2021-08-08T23:36:47.77]"/>
            <x15:cachedUniqueName index="97294" name="[Диапазон1].[время просмотра (UTC)].&amp;[2021-08-08T23:38:08.063333]"/>
            <x15:cachedUniqueName index="97295" name="[Диапазон1].[время просмотра (UTC)].&amp;[2021-08-08T23:39:17.966667]"/>
            <x15:cachedUniqueName index="97296" name="[Диапазон1].[время просмотра (UTC)].&amp;[2021-08-08T23:40:29.26]"/>
            <x15:cachedUniqueName index="97297" name="[Диапазон1].[время просмотра (UTC)].&amp;[2021-08-08T23:45:27.22]"/>
            <x15:cachedUniqueName index="97298" name="[Диапазон1].[время просмотра (UTC)].&amp;[2021-08-08T23:45:45.676667]"/>
            <x15:cachedUniqueName index="97299" name="[Диапазон1].[время просмотра (UTC)].&amp;[2021-08-08T23:52:55.476667]"/>
            <x15:cachedUniqueName index="97300" name="[Диапазон1].[время просмотра (UTC)].&amp;[2021-08-08T23:57:48.16]"/>
            <x15:cachedUniqueName index="97301" name="[Диапазон1].[время просмотра (UTC)].&amp;[2021-08-08T23:57:53.433333]"/>
            <x15:cachedUniqueName index="97302" name="[Диапазон1].[время просмотра (UTC)].&amp;[2021-08-08T23:57:56.413333]"/>
            <x15:cachedUniqueName index="97303" name="[Диапазон1].[время просмотра (UTC)].&amp;[2021-08-09T00:00:16.216667]"/>
            <x15:cachedUniqueName index="97304" name="[Диапазон1].[время просмотра (UTC)].&amp;[2021-08-09T00:05:45.6]"/>
            <x15:cachedUniqueName index="97305" name="[Диапазон1].[время просмотра (UTC)].&amp;[2021-08-09T00:10:10.393333]"/>
            <x15:cachedUniqueName index="97306" name="[Диапазон1].[время просмотра (UTC)].&amp;[2021-08-09T00:14:15.053333]"/>
            <x15:cachedUniqueName index="97307" name="[Диапазон1].[время просмотра (UTC)].&amp;[2021-08-09T00:16:34.856667]"/>
            <x15:cachedUniqueName index="97308" name="[Диапазон1].[время просмотра (UTC)].&amp;[2021-08-09T00:25:54.083333]"/>
            <x15:cachedUniqueName index="97309" name="[Диапазон1].[время просмотра (UTC)].&amp;[2021-08-09T00:27:03.983333]"/>
            <x15:cachedUniqueName index="97310" name="[Диапазон1].[время просмотра (UTC)].&amp;[2021-08-09T00:35:13.306667]"/>
            <x15:cachedUniqueName index="97311" name="[Диапазон1].[время просмотра (UTC)].&amp;[2021-08-09T00:47:27.286667]"/>
            <x15:cachedUniqueName index="97312" name="[Диапазон1].[время просмотра (UTC)].&amp;[2021-08-09T00:47:31.2]"/>
            <x15:cachedUniqueName index="97313" name="[Диапазон1].[время просмотра (UTC)].&amp;[2021-08-09T00:59:06.316667]"/>
            <x15:cachedUniqueName index="97314" name="[Диапазон1].[время просмотра (UTC)].&amp;[2021-08-09T01:01:26.12]"/>
            <x15:cachedUniqueName index="97315" name="[Диапазон1].[время просмотра (UTC)].&amp;[2021-08-09T01:02:01.073333]"/>
            <x15:cachedUniqueName index="97316" name="[Диапазон1].[время просмотра (UTC)].&amp;[2021-08-09T01:03:10.976667]"/>
            <x15:cachedUniqueName index="97317" name="[Диапазон1].[время просмотра (UTC)].&amp;[2021-08-09T01:06:43.2]"/>
            <x15:cachedUniqueName index="97318" name="[Диапазон1].[время просмотра (UTC)].&amp;[2021-08-09T01:10:10.393333]"/>
            <x15:cachedUniqueName index="97319" name="[Диапазон1].[время просмотра (UTC)].&amp;[2021-08-09T01:13:26.4]"/>
            <x15:cachedUniqueName index="97320" name="[Диапазон1].[время просмотра (UTC)].&amp;[2021-08-09T01:16:19.2]"/>
            <x15:cachedUniqueName index="97321" name="[Диапазон1].[время просмотра (UTC)].&amp;[2021-08-09T01:20:04.566667]"/>
            <x15:cachedUniqueName index="97322" name="[Диапазон1].[время просмотра (UTC)].&amp;[2021-08-09T01:26:29.033333]"/>
            <x15:cachedUniqueName index="97323" name="[Диапазон1].[время просмотра (UTC)].&amp;[2021-08-09T01:28:48]"/>
            <x15:cachedUniqueName index="97324" name="[Диапазон1].[время просмотра (UTC)].&amp;[2021-08-09T01:31:12]"/>
            <x15:cachedUniqueName index="97325" name="[Диапазон1].[время просмотра (UTC)].&amp;[2021-08-09T01:32:38.4]"/>
            <x15:cachedUniqueName index="97326" name="[Диапазон1].[время просмотра (UTC)].&amp;[2021-08-09T01:38:24]"/>
            <x15:cachedUniqueName index="97327" name="[Диапазон1].[время просмотра (UTC)].&amp;[2021-08-09T01:40:19.2]"/>
            <x15:cachedUniqueName index="97328" name="[Диапазон1].[время просмотра (UTC)].&amp;[2021-08-09T01:40:27.866667]"/>
            <x15:cachedUniqueName index="97329" name="[Диапазон1].[время просмотра (UTC)].&amp;[2021-08-09T01:41:16.8]"/>
            <x15:cachedUniqueName index="97330" name="[Диапазон1].[время просмотра (UTC)].&amp;[2021-08-09T01:46:52.333333]"/>
            <x15:cachedUniqueName index="97331" name="[Диапазон1].[время просмотра (UTC)].&amp;[2021-08-09T01:49:47.09]"/>
            <x15:cachedUniqueName index="97332" name="[Диапазон1].[время просмотра (UTC)].&amp;[2021-08-09T02:01:55.2]"/>
            <x15:cachedUniqueName index="97333" name="[Диапазон1].[время просмотра (UTC)].&amp;[2021-08-09T02:08:25.536667]"/>
            <x15:cachedUniqueName index="97334" name="[Диапазон1].[время просмотра (UTC)].&amp;[2021-08-09T02:14:15.053333]"/>
            <x15:cachedUniqueName index="97335" name="[Диапазон1].[время просмотра (UTC)].&amp;[2021-08-09T02:17:16.8]"/>
            <x15:cachedUniqueName index="97336" name="[Диапазон1].[время просмотра (UTC)].&amp;[2021-08-09T02:20:04.566667]"/>
            <x15:cachedUniqueName index="97337" name="[Диапазон1].[время просмотра (UTC)].&amp;[2021-08-09T02:24:44.18]"/>
            <x15:cachedUniqueName index="97338" name="[Диапазон1].[время просмотра (UTC)].&amp;[2021-08-09T02:28:19.2]"/>
            <x15:cachedUniqueName index="97339" name="[Диапазон1].[время просмотра (UTC)].&amp;[2021-08-09T02:29:45.6]"/>
            <x15:cachedUniqueName index="97340" name="[Диапазон1].[время просмотра (UTC)].&amp;[2021-08-09T02:47:02.4]"/>
            <x15:cachedUniqueName index="97341" name="[Диапазон1].[время просмотра (UTC)].&amp;[2021-08-09T03:04:48]"/>
            <x15:cachedUniqueName index="97342" name="[Диапазон1].[время просмотра (UTC)].&amp;[2021-08-09T03:06:14.4]"/>
            <x15:cachedUniqueName index="97343" name="[Диапазон1].[время просмотра (UTC)].&amp;[2021-08-09T03:06:40.683333]"/>
            <x15:cachedUniqueName index="97344" name="[Диапазон1].[время просмотра (UTC)].&amp;[2021-08-09T03:07:40.8]"/>
            <x15:cachedUniqueName index="97345" name="[Диапазон1].[время просмотра (UTC)].&amp;[2021-08-09T03:08:25.536667]"/>
            <x15:cachedUniqueName index="97346" name="[Диапазон1].[время просмотра (UTC)].&amp;[2021-08-09T03:12:57.6]"/>
            <x15:cachedUniqueName index="97347" name="[Диапазон1].[время просмотра (UTC)].&amp;[2021-08-09T03:13:40.1]"/>
            <x15:cachedUniqueName index="97348" name="[Диапазон1].[время просмотра (UTC)].&amp;[2021-08-09T03:27:21.6]"/>
            <x15:cachedUniqueName index="97349" name="[Диапазон1].[время просмотра (UTC)].&amp;[2021-08-09T03:33:07.2]"/>
            <x15:cachedUniqueName index="97350" name="[Диапазон1].[время просмотра (UTC)].&amp;[2021-08-09T03:43:40.8]"/>
            <x15:cachedUniqueName index="97351" name="[Диапазон1].[время просмотра (UTC)].&amp;[2021-08-09T03:51:31.946667]"/>
            <x15:cachedUniqueName index="97352" name="[Диапазон1].[время просмотра (UTC)].&amp;[2021-08-09T03:53:16.8]"/>
            <x15:cachedUniqueName index="97353" name="[Диапазон1].[время просмотра (UTC)].&amp;[2021-08-09T04:02:36.023333]"/>
            <x15:cachedUniqueName index="97354" name="[Диапазон1].[время просмотра (UTC)].&amp;[2021-08-09T04:03:45.926667]"/>
            <x15:cachedUniqueName index="97355" name="[Диапазон1].[время просмотра (UTC)].&amp;[2021-08-09T04:06:05.733333]"/>
            <x15:cachedUniqueName index="97356" name="[Диапазон1].[время просмотра (UTC)].&amp;[2021-08-09T04:29:58.743333]"/>
            <x15:cachedUniqueName index="97357" name="[Диапазон1].[время просмотра (UTC)].&amp;[2021-08-09T04:34:38.353333]"/>
            <x15:cachedUniqueName index="97358" name="[Диапазон1].[время просмотра (UTC)].&amp;[2021-08-09T04:49:55.2]"/>
            <x15:cachedUniqueName index="97359" name="[Диапазон1].[время просмотра (UTC)].&amp;[2021-08-09T05:06:40.683333]"/>
            <x15:cachedUniqueName index="97360" name="[Диапазон1].[время просмотра (UTC)].&amp;[2021-08-09T05:15:50.4]"/>
            <x15:cachedUniqueName index="97361" name="[Диапазон1].[время просмотра (UTC)].&amp;[2021-08-09T05:17:09.81]"/>
            <x15:cachedUniqueName index="97362" name="[Диапазон1].[время просмотра (UTC)].&amp;[2021-08-09T05:32:53.5]"/>
            <x15:cachedUniqueName index="97363" name="[Диапазон1].[время просмотра (UTC)].&amp;[2021-08-09T05:36:00]"/>
            <x15:cachedUniqueName index="97364" name="[Диапазон1].[время просмотра (UTC)].&amp;[2021-08-09T05:38:43.013333]"/>
            <x15:cachedUniqueName index="97365" name="[Диапазон1].[время просмотра (UTC)].&amp;[2021-08-09T05:45:36]"/>
            <x15:cachedUniqueName index="97366" name="[Диапазон1].[время просмотра (UTC)].&amp;[2021-08-09T06:04:19.2]"/>
            <x15:cachedUniqueName index="97367" name="[Диапазон1].[время просмотра (UTC)].&amp;[2021-08-09T06:13:40.1]"/>
            <x15:cachedUniqueName index="97368" name="[Диапазон1].[время просмотра (UTC)].&amp;[2021-08-09T06:15:50.4]"/>
            <x15:cachedUniqueName index="97369" name="[Диапазон1].[время просмотра (UTC)].&amp;[2021-08-09T06:29:58.743333]"/>
            <x15:cachedUniqueName index="97370" name="[Диапазон1].[время просмотра (UTC)].&amp;[2021-08-09T06:41:16.8]"/>
            <x15:cachedUniqueName index="97371" name="[Диапазон1].[время просмотра (UTC)].&amp;[2021-08-09T06:52:48]"/>
            <x15:cachedUniqueName index="97372" name="[Диапазон1].[время просмотра (UTC)].&amp;[2021-08-09T06:55:01.653333]"/>
            <x15:cachedUniqueName index="97373" name="[Диапазон1].[время просмотра (UTC)].&amp;[2021-08-09T07:05:45.6]"/>
            <x15:cachedUniqueName index="97374" name="[Диапазон1].[время просмотра (UTC)].&amp;[2021-08-09T07:08:09.6]"/>
            <x15:cachedUniqueName index="97375" name="[Диапазон1].[время просмотра (UTC)].&amp;[2021-08-09T07:08:25.536667]"/>
            <x15:cachedUniqueName index="97376" name="[Диапазон1].[время просмотра (UTC)].&amp;[2021-08-09T07:54:26.703333]"/>
            <x15:cachedUniqueName index="97377" name="[Диапазон1].[время просмотра (UTC)].&amp;[2021-08-09T07:56:46.51]"/>
            <x15:cachedUniqueName index="97378" name="[Диапазон1].[время просмотра (UTC)].&amp;[2021-08-09T07:57:21.46]"/>
            <x15:cachedUniqueName index="97379" name="[Диапазон1].[время просмотра (UTC)].&amp;[2021-08-09T08:00:51.17]"/>
            <x15:cachedUniqueName index="97380" name="[Диапазон1].[время просмотра (UTC)].&amp;[2021-08-09T08:02:36.023333]"/>
            <x15:cachedUniqueName index="97381" name="[Диапазон1].[время просмотра (UTC)].&amp;[2021-08-09T08:05:45.6]"/>
            <x15:cachedUniqueName index="97382" name="[Диапазон1].[время просмотра (UTC)].&amp;[2021-08-09T08:11:20.296667]"/>
            <x15:cachedUniqueName index="97383" name="[Диапазон1].[время просмотра (UTC)].&amp;[2021-08-09T08:18:54.663333]"/>
            <x15:cachedUniqueName index="97384" name="[Диапазон1].[время просмотра (UTC)].&amp;[2021-08-09T08:28:13.886667]"/>
            <x15:cachedUniqueName index="97385" name="[Диапазон1].[время просмотра (UTC)].&amp;[2021-08-09T08:36:58.16]"/>
            <x15:cachedUniqueName index="97386" name="[Диапазон1].[время просмотра (UTC)].&amp;[2021-08-09T08:39:52.916667]"/>
            <x15:cachedUniqueName index="97387" name="[Диапазон1].[время просмотра (UTC)].&amp;[2021-08-09T08:45:07.48]"/>
            <x15:cachedUniqueName index="97388" name="[Диапазон1].[время просмотра (UTC)].&amp;[2021-08-09T08:45:36]"/>
            <x15:cachedUniqueName index="97389" name="[Диапазон1].[время просмотра (UTC)].&amp;[2021-08-09T08:46:17.383333]"/>
            <x15:cachedUniqueName index="97390" name="[Диапазон1].[время просмотра (UTC)].&amp;[2021-08-09T08:46:33.6]"/>
            <x15:cachedUniqueName index="97391" name="[Диапазон1].[время просмотра (UTC)].&amp;[2021-08-09T08:52:19.2]"/>
            <x15:cachedUniqueName index="97392" name="[Диапазон1].[время просмотра (UTC)].&amp;[2021-08-09T08:58:31.363333]"/>
            <x15:cachedUniqueName index="97393" name="[Диапазон1].[время просмотра (UTC)].&amp;[2021-08-09T09:06:40.683333]"/>
            <x15:cachedUniqueName index="97394" name="[Диапазон1].[время просмотра (UTC)].&amp;[2021-08-09T09:20:09.6]"/>
            <x15:cachedUniqueName index="97395" name="[Диапазон1].[время просмотра (UTC)].&amp;[2021-08-09T09:29:58.743333]"/>
            <x15:cachedUniqueName index="97396" name="[Диапазон1].[время просмотра (UTC)].&amp;[2021-08-09T09:32:09.6]"/>
            <x15:cachedUniqueName index="97397" name="[Диапазон1].[время просмотра (UTC)].&amp;[2021-08-09T09:36:58.16]"/>
            <x15:cachedUniqueName index="97398" name="[Диапазон1].[время просмотра (UTC)].&amp;[2021-08-09T09:38:52.8]"/>
            <x15:cachedUniqueName index="97399" name="[Диапазон1].[время просмотра (UTC)].&amp;[2021-08-09T09:44:32.526667]"/>
            <x15:cachedUniqueName index="97400" name="[Диапазон1].[время просмотра (UTC)].&amp;[2021-08-09T09:55:36.606667]"/>
            <x15:cachedUniqueName index="97401" name="[Диапазон1].[время просмотра (UTC)].&amp;[2021-08-09T09:56:11.556667]"/>
            <x15:cachedUniqueName index="97402" name="[Диапазон1].[время просмотра (UTC)].&amp;[2021-08-09T09:59:06.316667]"/>
            <x15:cachedUniqueName index="97403" name="[Диапазон1].[время просмотра (UTC)].&amp;[2021-08-09T10:00:51.17]"/>
            <x15:cachedUniqueName index="97404" name="[Диапазон1].[время просмотра (UTC)].&amp;[2021-08-09T10:04:20.876667]"/>
            <x15:cachedUniqueName index="97405" name="[Диапазон1].[время просмотра (UTC)].&amp;[2021-08-09T10:07:15.636667]"/>
            <x15:cachedUniqueName index="97406" name="[Диапазон1].[время просмотра (UTC)].&amp;[2021-08-09T10:10:45.343333]"/>
            <x15:cachedUniqueName index="97407" name="[Диапазон1].[время просмотра (UTC)].&amp;[2021-08-09T10:11:20.296667]"/>
            <x15:cachedUniqueName index="97408" name="[Диапазон1].[время просмотра (UTC)].&amp;[2021-08-09T10:12:57.6]"/>
            <x15:cachedUniqueName index="97409" name="[Диапазон1].[время просмотра (UTC)].&amp;[2021-08-09T10:14:15.053333]"/>
            <x15:cachedUniqueName index="97410" name="[Диапазон1].[время просмотра (UTC)].&amp;[2021-08-09T10:14:24]"/>
            <x15:cachedUniqueName index="97411" name="[Диапазон1].[время просмотра (UTC)].&amp;[2021-08-09T10:16:34.856667]"/>
            <x15:cachedUniqueName index="97412" name="[Диапазон1].[время просмотра (UTC)].&amp;[2021-08-09T10:17:16.8]"/>
            <x15:cachedUniqueName index="97413" name="[Диапазон1].[время просмотра (UTC)].&amp;[2021-08-09T10:22:24.373333]"/>
            <x15:cachedUniqueName index="97414" name="[Диапазон1].[время просмотра (UTC)].&amp;[2021-08-09T10:28:48.84]"/>
            <x15:cachedUniqueName index="97415" name="[Диапазон1].[время просмотра (UTC)].&amp;[2021-08-09T10:30:33.693333]"/>
            <x15:cachedUniqueName index="97416" name="[Диапазон1].[время просмотра (UTC)].&amp;[2021-08-09T10:37:33.11]"/>
            <x15:cachedUniqueName index="97417" name="[Диапазон1].[время просмотра (UTC)].&amp;[2021-08-09T10:41:37.77]"/>
            <x15:cachedUniqueName index="97418" name="[Диапазон1].[время просмотра (UTC)].&amp;[2021-08-09T10:44:32.526667]"/>
            <x15:cachedUniqueName index="97419" name="[Диапазон1].[время просмотра (UTC)].&amp;[2021-08-09T10:46:52.333333]"/>
            <x15:cachedUniqueName index="97420" name="[Диапазон1].[время просмотра (UTC)].&amp;[2021-08-09T10:52:06.896667]"/>
            <x15:cachedUniqueName index="97421" name="[Диапазон1].[время просмотра (UTC)].&amp;[2021-08-09T10:52:41.85]"/>
            <x15:cachedUniqueName index="97422" name="[Диапазон1].[время просмотра (UTC)].&amp;[2021-08-09T10:56:11.556667]"/>
            <x15:cachedUniqueName index="97423" name="[Диапазон1].[время просмотра (UTC)].&amp;[2021-08-09T11:06:05.733333]"/>
            <x15:cachedUniqueName index="97424" name="[Диапазон1].[время просмотра (UTC)].&amp;[2021-08-09T11:06:40.683333]"/>
            <x15:cachedUniqueName index="97425" name="[Диапазон1].[время просмотра (UTC)].&amp;[2021-08-09T11:07:50.586667]"/>
            <x15:cachedUniqueName index="97426" name="[Диапазон1].[время просмотра (UTC)].&amp;[2021-08-09T11:12:30.196667]"/>
            <x15:cachedUniqueName index="97427" name="[Диапазон1].[время просмотра (UTC)].&amp;[2021-08-09T11:13:26.4]"/>
            <x15:cachedUniqueName index="97428" name="[Диапазон1].[время просмотра (UTC)].&amp;[2021-08-09T11:15:24.956667]"/>
            <x15:cachedUniqueName index="97429" name="[Диапазон1].[время просмотра (UTC)].&amp;[2021-08-09T11:21:36]"/>
            <x15:cachedUniqueName index="97430" name="[Диапазон1].[время просмотра (UTC)].&amp;[2021-08-09T11:24:09.226667]"/>
            <x15:cachedUniqueName index="97431" name="[Диапазон1].[время просмотра (UTC)].&amp;[2021-08-09T11:28:13.886667]"/>
            <x15:cachedUniqueName index="97432" name="[Диапазон1].[время просмотра (UTC)].&amp;[2021-08-09T11:31:08.646667]"/>
            <x15:cachedUniqueName index="97433" name="[Диапазон1].[время просмотра (UTC)].&amp;[2021-08-09T11:32:18.546667]"/>
            <x15:cachedUniqueName index="97434" name="[Диапазон1].[время просмотра (UTC)].&amp;[2021-08-09T11:34:38.353333]"/>
            <x15:cachedUniqueName index="97435" name="[Диапазон1].[время просмотра (UTC)].&amp;[2021-08-09T11:37:33.11]"/>
            <x15:cachedUniqueName index="97436" name="[Диапазон1].[время просмотра (UTC)].&amp;[2021-08-09T11:40:27.866667]"/>
            <x15:cachedUniqueName index="97437" name="[Диапазон1].[время просмотра (UTC)].&amp;[2021-08-09T11:42:12.723333]"/>
            <x15:cachedUniqueName index="97438" name="[Диапазон1].[время просмотра (UTC)].&amp;[2021-08-09T11:46:52.333333]"/>
            <x15:cachedUniqueName index="97439" name="[Диапазон1].[время просмотра (UTC)].&amp;[2021-08-09T11:48:37.186667]"/>
            <x15:cachedUniqueName index="97440" name="[Диапазон1].[время просмотра (UTC)].&amp;[2021-08-09T11:50:22.043333]"/>
            <x15:cachedUniqueName index="97441" name="[Диапазон1].[время просмотра (UTC)].&amp;[2021-08-09T11:52:06.896667]"/>
            <x15:cachedUniqueName index="97442" name="[Диапазон1].[время просмотра (UTC)].&amp;[2021-08-09T11:55:01.653333]"/>
            <x15:cachedUniqueName index="97443" name="[Диапазон1].[время просмотра (UTC)].&amp;[2021-08-09T11:56:11.556667]"/>
            <x15:cachedUniqueName index="97444" name="[Диапазон1].[время просмотра (UTC)].&amp;[2021-08-09T12:02:36.023333]"/>
            <x15:cachedUniqueName index="97445" name="[Диапазон1].[время просмотра (UTC)].&amp;[2021-08-09T12:05:30.78]"/>
            <x15:cachedUniqueName index="97446" name="[Диапазон1].[время просмотра (UTC)].&amp;[2021-08-09T12:07:50.586667]"/>
            <x15:cachedUniqueName index="97447" name="[Диапазон1].[время просмотра (UTC)].&amp;[2021-08-09T12:08:25.536667]"/>
            <x15:cachedUniqueName index="97448" name="[Диапазон1].[время просмотра (UTC)].&amp;[2021-08-09T12:10:45.343333]"/>
            <x15:cachedUniqueName index="97449" name="[Диапазон1].[время просмотра (UTC)].&amp;[2021-08-09T12:11:20.296667]"/>
            <x15:cachedUniqueName index="97450" name="[Диапазон1].[время просмотра (UTC)].&amp;[2021-08-09T12:13:40.1]"/>
            <x15:cachedUniqueName index="97451" name="[Диапазон1].[время просмотра (UTC)].&amp;[2021-08-09T12:14:15.053333]"/>
            <x15:cachedUniqueName index="97452" name="[Диапазон1].[время просмотра (UTC)].&amp;[2021-08-09T12:14:50.003333]"/>
            <x15:cachedUniqueName index="97453" name="[Диапазон1].[время просмотра (UTC)].&amp;[2021-08-09T12:15:59.906667]"/>
            <x15:cachedUniqueName index="97454" name="[Диапазон1].[время просмотра (UTC)].&amp;[2021-08-09T12:19:29.616667]"/>
            <x15:cachedUniqueName index="97455" name="[Диапазон1].[время просмотра (UTC)].&amp;[2021-08-09T12:20:39.516667]"/>
            <x15:cachedUniqueName index="97456" name="[Диапазон1].[время просмотра (UTC)].&amp;[2021-08-09T12:22:59.323333]"/>
            <x15:cachedUniqueName index="97457" name="[Диапазон1].[время просмотра (UTC)].&amp;[2021-08-09T12:24:44.18]"/>
            <x15:cachedUniqueName index="97458" name="[Диапазон1].[время просмотра (UTC)].&amp;[2021-08-09T12:25:54.083333]"/>
            <x15:cachedUniqueName index="97459" name="[Диапазон1].[время просмотра (UTC)].&amp;[2021-08-09T12:29:23.79]"/>
            <x15:cachedUniqueName index="97460" name="[Диапазон1].[время просмотра (UTC)].&amp;[2021-08-09T12:36:23.206667]"/>
            <x15:cachedUniqueName index="97461" name="[Диапазон1].[время просмотра (UTC)].&amp;[2021-08-09T12:38:08.063333]"/>
            <x15:cachedUniqueName index="97462" name="[Диапазон1].[время просмотра (UTC)].&amp;[2021-08-09T12:39:52.916667]"/>
            <x15:cachedUniqueName index="97463" name="[Диапазон1].[время просмотра (UTC)].&amp;[2021-08-09T12:40:27.866667]"/>
            <x15:cachedUniqueName index="97464" name="[Диапазон1].[время просмотра (UTC)].&amp;[2021-08-09T12:41:02.82]"/>
            <x15:cachedUniqueName index="97465" name="[Диапазон1].[время просмотра (UTC)].&amp;[2021-08-09T12:42:47.673333]"/>
            <x15:cachedUniqueName index="97466" name="[Диапазон1].[время просмотра (UTC)].&amp;[2021-08-09T12:44:32.526667]"/>
            <x15:cachedUniqueName index="97467" name="[Диапазон1].[время просмотра (UTC)].&amp;[2021-08-09T12:45:42.43]"/>
            <x15:cachedUniqueName index="97468" name="[Диапазон1].[время просмотра (UTC)].&amp;[2021-08-09T12:52:06.896667]"/>
            <x15:cachedUniqueName index="97469" name="[Диапазон1].[время просмотра (UTC)].&amp;[2021-08-09T12:54:26.703333]"/>
            <x15:cachedUniqueName index="97470" name="[Диапазон1].[время просмотра (UTC)].&amp;[2021-08-09T12:55:36.606667]"/>
            <x15:cachedUniqueName index="97471" name="[Диапазон1].[время просмотра (UTC)].&amp;[2021-08-09T12:56:11.556667]"/>
            <x15:cachedUniqueName index="97472" name="[Диапазон1].[время просмотра (UTC)].&amp;[2021-08-09T12:57:56.413333]"/>
            <x15:cachedUniqueName index="97473" name="[Диапазон1].[время просмотра (UTC)].&amp;[2021-08-09T12:59:41.266667]"/>
            <x15:cachedUniqueName index="97474" name="[Диапазон1].[время просмотра (UTC)].&amp;[2021-08-09T13:00:16.216667]"/>
            <x15:cachedUniqueName index="97475" name="[Диапазон1].[время просмотра (UTC)].&amp;[2021-08-09T13:00:57.6]"/>
            <x15:cachedUniqueName index="97476" name="[Диапазон1].[время просмотра (UTC)].&amp;[2021-08-09T13:06:05.733333]"/>
            <x15:cachedUniqueName index="97477" name="[Диапазон1].[время просмотра (UTC)].&amp;[2021-08-09T13:09:35.44]"/>
            <x15:cachedUniqueName index="97478" name="[Диапазон1].[время просмотра (UTC)].&amp;[2021-08-09T13:11:20.296667]"/>
            <x15:cachedUniqueName index="97479" name="[Диапазон1].[время просмотра (UTC)].&amp;[2021-08-09T13:17:09.81]"/>
            <x15:cachedUniqueName index="97480" name="[Диапазон1].[время просмотра (UTC)].&amp;[2021-08-09T13:18:54.663333]"/>
            <x15:cachedUniqueName index="97481" name="[Диапазон1].[время просмотра (UTC)].&amp;[2021-08-09T13:20:04.566667]"/>
            <x15:cachedUniqueName index="97482" name="[Диапазон1].[время просмотра (UTC)].&amp;[2021-08-09T13:21:14.47]"/>
            <x15:cachedUniqueName index="97483" name="[Диапазон1].[время просмотра (UTC)].&amp;[2021-08-09T13:21:49.42]"/>
            <x15:cachedUniqueName index="97484" name="[Диапазон1].[время просмотра (UTC)].&amp;[2021-08-09T13:22:24.373333]"/>
            <x15:cachedUniqueName index="97485" name="[Диапазон1].[время просмотра (UTC)].&amp;[2021-08-09T13:22:59.323333]"/>
            <x15:cachedUniqueName index="97486" name="[Диапазон1].[время просмотра (UTC)].&amp;[2021-08-09T13:23:34.276667]"/>
            <x15:cachedUniqueName index="97487" name="[Диапазон1].[время просмотра (UTC)].&amp;[2021-08-09T13:24:44.18]"/>
            <x15:cachedUniqueName index="97488" name="[Диапазон1].[время просмотра (UTC)].&amp;[2021-08-09T13:26:29.033333]"/>
            <x15:cachedUniqueName index="97489" name="[Диапазон1].[время просмотра (UTC)].&amp;[2021-08-09T13:27:03.983333]"/>
            <x15:cachedUniqueName index="97490" name="[Диапазон1].[время просмотра (UTC)].&amp;[2021-08-09T13:28:13.886667]"/>
            <x15:cachedUniqueName index="97491" name="[Диапазон1].[время просмотра (UTC)].&amp;[2021-08-09T13:30:33.693333]"/>
            <x15:cachedUniqueName index="97492" name="[Диапазон1].[время просмотра (UTC)].&amp;[2021-08-09T13:31:08.646667]"/>
            <x15:cachedUniqueName index="97493" name="[Диапазон1].[время просмотра (UTC)].&amp;[2021-08-09T13:36:58.16]"/>
            <x15:cachedUniqueName index="97494" name="[Диапазон1].[время просмотра (UTC)].&amp;[2021-08-09T13:37:33.11]"/>
            <x15:cachedUniqueName index="97495" name="[Диапазон1].[время просмотра (UTC)].&amp;[2021-08-09T13:41:02.82]"/>
            <x15:cachedUniqueName index="97496" name="[Диапазон1].[время просмотра (UTC)].&amp;[2021-08-09T13:43:22.626667]"/>
            <x15:cachedUniqueName index="97497" name="[Диапазон1].[время просмотра (UTC)].&amp;[2021-08-09T13:43:57.576667]"/>
            <x15:cachedUniqueName index="97498" name="[Диапазон1].[время просмотра (UTC)].&amp;[2021-08-09T13:44:32.526667]"/>
            <x15:cachedUniqueName index="97499" name="[Диапазон1].[время просмотра (UTC)].&amp;[2021-08-09T13:45:07.48]"/>
            <x15:cachedUniqueName index="97500" name="[Диапазон1].[время просмотра (UTC)].&amp;[2021-08-09T13:45:42.43]"/>
            <x15:cachedUniqueName index="97501" name="[Диапазон1].[время просмотра (UTC)].&amp;[2021-08-09T13:46:17.383333]"/>
            <x15:cachedUniqueName index="97502" name="[Диапазон1].[время просмотра (UTC)].&amp;[2021-08-09T13:46:52.333333]"/>
            <x15:cachedUniqueName index="97503" name="[Диапазон1].[время просмотра (UTC)].&amp;[2021-08-09T13:48:37.186667]"/>
            <x15:cachedUniqueName index="97504" name="[Диапазон1].[время просмотра (UTC)].&amp;[2021-08-09T13:51:31.946667]"/>
            <x15:cachedUniqueName index="97505" name="[Диапазон1].[время просмотра (UTC)].&amp;[2021-08-09T13:52:06.896667]"/>
            <x15:cachedUniqueName index="97506" name="[Диапазон1].[время просмотра (UTC)].&amp;[2021-08-09T13:53:16.8]"/>
            <x15:cachedUniqueName index="97507" name="[Диапазон1].[время просмотра (UTC)].&amp;[2021-08-09T13:53:51.75]"/>
            <x15:cachedUniqueName index="97508" name="[Диапазон1].[время просмотра (UTC)].&amp;[2021-08-09T13:55:36.606667]"/>
            <x15:cachedUniqueName index="97509" name="[Диапазон1].[время просмотра (UTC)].&amp;[2021-08-09T13:56:11.556667]"/>
            <x15:cachedUniqueName index="97510" name="[Диапазон1].[время просмотра (UTC)].&amp;[2021-08-09T13:57:56.413333]"/>
            <x15:cachedUniqueName index="97511" name="[Диапазон1].[время просмотра (UTC)].&amp;[2021-08-09T13:59:06.316667]"/>
            <x15:cachedUniqueName index="97512" name="[Диапазон1].[время просмотра (UTC)].&amp;[2021-08-09T14:00:16.216667]"/>
            <x15:cachedUniqueName index="97513" name="[Диапазон1].[время просмотра (UTC)].&amp;[2021-08-09T14:01:26.12]"/>
            <x15:cachedUniqueName index="97514" name="[Диапазон1].[время просмотра (UTC)].&amp;[2021-08-09T14:02:01.073333]"/>
            <x15:cachedUniqueName index="97515" name="[Диапазон1].[время просмотра (UTC)].&amp;[2021-08-09T14:02:36.023333]"/>
            <x15:cachedUniqueName index="97516" name="[Диапазон1].[время просмотра (UTC)].&amp;[2021-08-09T14:03:45.926667]"/>
            <x15:cachedUniqueName index="97517" name="[Диапазон1].[время просмотра (UTC)].&amp;[2021-08-09T14:04:20.876667]"/>
            <x15:cachedUniqueName index="97518" name="[Диапазон1].[время просмотра (UTC)].&amp;[2021-08-09T14:04:48]"/>
            <x15:cachedUniqueName index="97519" name="[Диапазон1].[время просмотра (UTC)].&amp;[2021-08-09T14:04:55.83]"/>
            <x15:cachedUniqueName index="97520" name="[Диапазон1].[время просмотра (UTC)].&amp;[2021-08-09T14:05:30.78]"/>
            <x15:cachedUniqueName index="97521" name="[Диапазон1].[время просмотра (UTC)].&amp;[2021-08-09T14:06:40.683333]"/>
            <x15:cachedUniqueName index="97522" name="[Диапазон1].[время просмотра (UTC)].&amp;[2021-08-09T14:07:50.586667]"/>
            <x15:cachedUniqueName index="97523" name="[Диапазон1].[время просмотра (UTC)].&amp;[2021-08-09T14:09:35.44]"/>
            <x15:cachedUniqueName index="97524" name="[Диапазон1].[время просмотра (UTC)].&amp;[2021-08-09T14:10:10.393333]"/>
            <x15:cachedUniqueName index="97525" name="[Диапазон1].[время просмотра (UTC)].&amp;[2021-08-09T14:10:33.6]"/>
            <x15:cachedUniqueName index="97526" name="[Диапазон1].[время просмотра (UTC)].&amp;[2021-08-09T14:11:20.296667]"/>
            <x15:cachedUniqueName index="97527" name="[Диапазон1].[время просмотра (UTC)].&amp;[2021-08-09T14:11:55.246667]"/>
            <x15:cachedUniqueName index="97528" name="[Диапазон1].[время просмотра (UTC)].&amp;[2021-08-09T14:12:00]"/>
            <x15:cachedUniqueName index="97529" name="[Диапазон1].[время просмотра (UTC)].&amp;[2021-08-09T14:12:30.196667]"/>
            <x15:cachedUniqueName index="97530" name="[Диапазон1].[время просмотра (UTC)].&amp;[2021-08-09T14:13:40.1]"/>
            <x15:cachedUniqueName index="97531" name="[Диапазон1].[время просмотра (UTC)].&amp;[2021-08-09T14:14:50.003333]"/>
            <x15:cachedUniqueName index="97532" name="[Диапазон1].[время просмотра (UTC)].&amp;[2021-08-09T14:15:59.906667]"/>
            <x15:cachedUniqueName index="97533" name="[Диапазон1].[время просмотра (UTC)].&amp;[2021-08-09T14:16:34.856667]"/>
            <x15:cachedUniqueName index="97534" name="[Диапазон1].[время просмотра (UTC)].&amp;[2021-08-09T14:18:19.713333]"/>
            <x15:cachedUniqueName index="97535" name="[Диапазон1].[время просмотра (UTC)].&amp;[2021-08-09T14:18:54.663333]"/>
            <x15:cachedUniqueName index="97536" name="[Диапазон1].[время просмотра (UTC)].&amp;[2021-08-09T14:19:29.616667]"/>
            <x15:cachedUniqueName index="97537" name="[Диапазон1].[время просмотра (UTC)].&amp;[2021-08-09T14:20:39.516667]"/>
            <x15:cachedUniqueName index="97538" name="[Диапазон1].[время просмотра (UTC)].&amp;[2021-08-09T14:21:14.47]"/>
            <x15:cachedUniqueName index="97539" name="[Диапазон1].[время просмотра (UTC)].&amp;[2021-08-09T14:21:49.42]"/>
            <x15:cachedUniqueName index="97540" name="[Диапазон1].[время просмотра (UTC)].&amp;[2021-08-09T14:22:24.373333]"/>
            <x15:cachedUniqueName index="97541" name="[Диапазон1].[время просмотра (UTC)].&amp;[2021-08-09T14:22:59.323333]"/>
            <x15:cachedUniqueName index="97542" name="[Диапазон1].[время просмотра (UTC)].&amp;[2021-08-09T14:24:09.226667]"/>
            <x15:cachedUniqueName index="97543" name="[Диапазон1].[время просмотра (UTC)].&amp;[2021-08-09T14:25:19.13]"/>
            <x15:cachedUniqueName index="97544" name="[Диапазон1].[время просмотра (UTC)].&amp;[2021-08-09T14:25:54.083333]"/>
            <x15:cachedUniqueName index="97545" name="[Диапазон1].[время просмотра (UTC)].&amp;[2021-08-09T14:26:29.033333]"/>
            <x15:cachedUniqueName index="97546" name="[Диапазон1].[время просмотра (UTC)].&amp;[2021-08-09T14:27:21.6]"/>
            <x15:cachedUniqueName index="97547" name="[Диапазон1].[время просмотра (UTC)].&amp;[2021-08-09T14:27:38.936667]"/>
            <x15:cachedUniqueName index="97548" name="[Диапазон1].[время просмотра (UTC)].&amp;[2021-08-09T14:28:48.84]"/>
            <x15:cachedUniqueName index="97549" name="[Диапазон1].[время просмотра (UTC)].&amp;[2021-08-09T14:29:58.743333]"/>
            <x15:cachedUniqueName index="97550" name="[Диапазон1].[время просмотра (UTC)].&amp;[2021-08-09T14:30:14.4]"/>
            <x15:cachedUniqueName index="97551" name="[Диапазон1].[время просмотра (UTC)].&amp;[2021-08-09T14:30:33.693333]"/>
            <x15:cachedUniqueName index="97552" name="[Диапазон1].[время просмотра (UTC)].&amp;[2021-08-09T14:32:09.6]"/>
            <x15:cachedUniqueName index="97553" name="[Диапазон1].[время просмотра (UTC)].&amp;[2021-08-09T14:32:18.546667]"/>
            <x15:cachedUniqueName index="97554" name="[Диапазон1].[время просмотра (UTC)].&amp;[2021-08-09T14:35:48.256667]"/>
            <x15:cachedUniqueName index="97555" name="[Диапазон1].[время просмотра (UTC)].&amp;[2021-08-09T14:36:58.16]"/>
            <x15:cachedUniqueName index="97556" name="[Диапазон1].[время просмотра (UTC)].&amp;[2021-08-09T14:37:33.11]"/>
            <x15:cachedUniqueName index="97557" name="[Диапазон1].[время просмотра (UTC)].&amp;[2021-08-09T14:38:08.063333]"/>
            <x15:cachedUniqueName index="97558" name="[Диапазон1].[время просмотра (UTC)].&amp;[2021-08-09T14:38:43.013333]"/>
            <x15:cachedUniqueName index="97559" name="[Диапазон1].[время просмотра (UTC)].&amp;[2021-08-09T14:39:21.6]"/>
            <x15:cachedUniqueName index="97560" name="[Диапазон1].[время просмотра (UTC)].&amp;[2021-08-09T14:39:52.916667]"/>
            <x15:cachedUniqueName index="97561" name="[Диапазон1].[время просмотра (UTC)].&amp;[2021-08-09T14:41:02.82]"/>
            <x15:cachedUniqueName index="97562" name="[Диапазон1].[время просмотра (UTC)].&amp;[2021-08-09T14:41:37.77]"/>
            <x15:cachedUniqueName index="97563" name="[Диапазон1].[время просмотра (UTC)].&amp;[2021-08-09T14:42:12.723333]"/>
            <x15:cachedUniqueName index="97564" name="[Диапазон1].[время просмотра (UTC)].&amp;[2021-08-09T14:42:47.673333]"/>
            <x15:cachedUniqueName index="97565" name="[Диапазон1].[время просмотра (UTC)].&amp;[2021-08-09T14:44:32.526667]"/>
            <x15:cachedUniqueName index="97566" name="[Диапазон1].[время просмотра (UTC)].&amp;[2021-08-09T14:45:07.48]"/>
            <x15:cachedUniqueName index="97567" name="[Диапазон1].[время просмотра (UTC)].&amp;[2021-08-09T14:46:17.383333]"/>
            <x15:cachedUniqueName index="97568" name="[Диапазон1].[время просмотра (UTC)].&amp;[2021-08-09T14:47:27.286667]"/>
            <x15:cachedUniqueName index="97569" name="[Диапазон1].[время просмотра (UTC)].&amp;[2021-08-09T14:48:02.236667]"/>
            <x15:cachedUniqueName index="97570" name="[Диапазон1].[время просмотра (UTC)].&amp;[2021-08-09T14:48:28.8]"/>
            <x15:cachedUniqueName index="97571" name="[Диапазон1].[время просмотра (UTC)].&amp;[2021-08-09T14:48:37.186667]"/>
            <x15:cachedUniqueName index="97572" name="[Диапазон1].[время просмотра (UTC)].&amp;[2021-08-09T14:49:12.14]"/>
            <x15:cachedUniqueName index="97573" name="[Диапазон1].[время просмотра (UTC)].&amp;[2021-08-09T14:50:56.993333]"/>
            <x15:cachedUniqueName index="97574" name="[Диапазон1].[время просмотра (UTC)].&amp;[2021-08-09T14:51:31.946667]"/>
            <x15:cachedUniqueName index="97575" name="[Диапазон1].[время просмотра (UTC)].&amp;[2021-08-09T14:52:06.896667]"/>
            <x15:cachedUniqueName index="97576" name="[Диапазон1].[время просмотра (UTC)].&amp;[2021-08-09T14:52:41.85]"/>
            <x15:cachedUniqueName index="97577" name="[Диапазон1].[время просмотра (UTC)].&amp;[2021-08-09T14:53:16.8]"/>
            <x15:cachedUniqueName index="97578" name="[Диапазон1].[время просмотра (UTC)].&amp;[2021-08-09T14:53:51.75]"/>
            <x15:cachedUniqueName index="97579" name="[Диапазон1].[время просмотра (UTC)].&amp;[2021-08-09T14:54:26.703333]"/>
            <x15:cachedUniqueName index="97580" name="[Диапазон1].[время просмотра (UTC)].&amp;[2021-08-09T14:55:01.653333]"/>
            <x15:cachedUniqueName index="97581" name="[Диапазон1].[время просмотра (UTC)].&amp;[2021-08-09T14:55:36.606667]"/>
            <x15:cachedUniqueName index="97582" name="[Диапазон1].[время просмотра (UTC)].&amp;[2021-08-09T14:55:40.8]"/>
            <x15:cachedUniqueName index="97583" name="[Диапазон1].[время просмотра (UTC)].&amp;[2021-08-09T14:56:09.6]"/>
            <x15:cachedUniqueName index="97584" name="[Диапазон1].[время просмотра (UTC)].&amp;[2021-08-09T14:57:21.46]"/>
            <x15:cachedUniqueName index="97585" name="[Диапазон1].[время просмотра (UTC)].&amp;[2021-08-09T14:59:02.4]"/>
            <x15:cachedUniqueName index="97586" name="[Диапазон1].[время просмотра (UTC)].&amp;[2021-08-09T15:00:16.216667]"/>
            <x15:cachedUniqueName index="97587" name="[Диапазон1].[время просмотра (UTC)].&amp;[2021-08-09T15:00:51.17]"/>
            <x15:cachedUniqueName index="97588" name="[Диапазон1].[время просмотра (UTC)].&amp;[2021-08-09T15:01:26.12]"/>
            <x15:cachedUniqueName index="97589" name="[Диапазон1].[время просмотра (UTC)].&amp;[2021-08-09T15:02:01.073333]"/>
            <x15:cachedUniqueName index="97590" name="[Диапазон1].[время просмотра (UTC)].&amp;[2021-08-09T15:02:36.023333]"/>
            <x15:cachedUniqueName index="97591" name="[Диапазон1].[время просмотра (UTC)].&amp;[2021-08-09T15:03:10.976667]"/>
            <x15:cachedUniqueName index="97592" name="[Диапазон1].[время просмотра (UTC)].&amp;[2021-08-09T15:03:45.926667]"/>
            <x15:cachedUniqueName index="97593" name="[Диапазон1].[время просмотра (UTC)].&amp;[2021-08-09T15:04:20.876667]"/>
            <x15:cachedUniqueName index="97594" name="[Диапазон1].[время просмотра (UTC)].&amp;[2021-08-09T15:04:55.83]"/>
            <x15:cachedUniqueName index="97595" name="[Диапазон1].[время просмотра (UTC)].&amp;[2021-08-09T15:05:30.78]"/>
            <x15:cachedUniqueName index="97596" name="[Диапазон1].[время просмотра (UTC)].&amp;[2021-08-09T15:06:05.733333]"/>
            <x15:cachedUniqueName index="97597" name="[Диапазон1].[время просмотра (UTC)].&amp;[2021-08-09T15:06:40.683333]"/>
            <x15:cachedUniqueName index="97598" name="[Диапазон1].[время просмотра (UTC)].&amp;[2021-08-09T15:07:15.636667]"/>
            <x15:cachedUniqueName index="97599" name="[Диапазон1].[время просмотра (UTC)].&amp;[2021-08-09T15:07:50.586667]"/>
            <x15:cachedUniqueName index="97600" name="[Диапазон1].[время просмотра (UTC)].&amp;[2021-08-09T15:09:35.44]"/>
            <x15:cachedUniqueName index="97601" name="[Диапазон1].[время просмотра (UTC)].&amp;[2021-08-09T15:14:15.053333]"/>
            <x15:cachedUniqueName index="97602" name="[Диапазон1].[время просмотра (UTC)].&amp;[2021-08-09T15:14:50.003333]"/>
            <x15:cachedUniqueName index="97603" name="[Диапазон1].[время просмотра (UTC)].&amp;[2021-08-09T15:15:24.956667]"/>
            <x15:cachedUniqueName index="97604" name="[Диапазон1].[время просмотра (UTC)].&amp;[2021-08-09T15:16:19.2]"/>
            <x15:cachedUniqueName index="97605" name="[Диапазон1].[время просмотра (UTC)].&amp;[2021-08-09T15:16:34.856667]"/>
            <x15:cachedUniqueName index="97606" name="[Диапазон1].[время просмотра (UTC)].&amp;[2021-08-09T15:17:09.81]"/>
            <x15:cachedUniqueName index="97607" name="[Диапазон1].[время просмотра (UTC)].&amp;[2021-08-09T15:17:45.6]"/>
            <x15:cachedUniqueName index="97608" name="[Диапазон1].[время просмотра (UTC)].&amp;[2021-08-09T15:18:54.663333]"/>
            <x15:cachedUniqueName index="97609" name="[Диапазон1].[время просмотра (UTC)].&amp;[2021-08-09T15:19:29.616667]"/>
            <x15:cachedUniqueName index="97610" name="[Диапазон1].[время просмотра (UTC)].&amp;[2021-08-09T15:20:04.566667]"/>
            <x15:cachedUniqueName index="97611" name="[Диапазон1].[время просмотра (UTC)].&amp;[2021-08-09T15:21:14.47]"/>
            <x15:cachedUniqueName index="97612" name="[Диапазон1].[время просмотра (UTC)].&amp;[2021-08-09T15:21:49.42]"/>
            <x15:cachedUniqueName index="97613" name="[Диапазон1].[время просмотра (UTC)].&amp;[2021-08-09T15:22:24.373333]"/>
            <x15:cachedUniqueName index="97614" name="[Диапазон1].[время просмотра (UTC)].&amp;[2021-08-09T15:22:59.323333]"/>
            <x15:cachedUniqueName index="97615" name="[Диапазон1].[время просмотра (UTC)].&amp;[2021-08-09T15:23:34.276667]"/>
            <x15:cachedUniqueName index="97616" name="[Диапазон1].[время просмотра (UTC)].&amp;[2021-08-09T15:24:09.226667]"/>
            <x15:cachedUniqueName index="97617" name="[Диапазон1].[время просмотра (UTC)].&amp;[2021-08-09T15:25:19.13]"/>
            <x15:cachedUniqueName index="97618" name="[Диапазон1].[время просмотра (UTC)].&amp;[2021-08-09T15:25:54.083333]"/>
            <x15:cachedUniqueName index="97619" name="[Диапазон1].[время просмотра (UTC)].&amp;[2021-08-09T15:25:55.2]"/>
            <x15:cachedUniqueName index="97620" name="[Диапазон1].[время просмотра (UTC)].&amp;[2021-08-09T15:27:03.983333]"/>
            <x15:cachedUniqueName index="97621" name="[Диапазон1].[время просмотра (UTC)].&amp;[2021-08-09T15:27:38.936667]"/>
            <x15:cachedUniqueName index="97622" name="[Диапазон1].[время просмотра (UTC)].&amp;[2021-08-09T15:28:13.886667]"/>
            <x15:cachedUniqueName index="97623" name="[Диапазон1].[время просмотра (UTC)].&amp;[2021-08-09T15:29:58.743333]"/>
            <x15:cachedUniqueName index="97624" name="[Диапазон1].[время просмотра (UTC)].&amp;[2021-08-09T15:30:33.693333]"/>
            <x15:cachedUniqueName index="97625" name="[Диапазон1].[время просмотра (UTC)].&amp;[2021-08-09T15:31:08.646667]"/>
            <x15:cachedUniqueName index="97626" name="[Диапазон1].[время просмотра (UTC)].&amp;[2021-08-09T15:31:43.596667]"/>
            <x15:cachedUniqueName index="97627" name="[Диапазон1].[время просмотра (UTC)].&amp;[2021-08-09T15:34:03.403333]"/>
            <x15:cachedUniqueName index="97628" name="[Диапазон1].[время просмотра (UTC)].&amp;[2021-08-09T15:34:38.353333]"/>
            <x15:cachedUniqueName index="97629" name="[Диапазон1].[время просмотра (UTC)].&amp;[2021-08-09T15:35:13.306667]"/>
            <x15:cachedUniqueName index="97630" name="[Диапазон1].[время просмотра (UTC)].&amp;[2021-08-09T15:35:48.256667]"/>
            <x15:cachedUniqueName index="97631" name="[Диапазон1].[время просмотра (UTC)].&amp;[2021-08-09T15:36:23.206667]"/>
            <x15:cachedUniqueName index="97632" name="[Диапазон1].[время просмотра (UTC)].&amp;[2021-08-09T15:36:28.8]"/>
            <x15:cachedUniqueName index="97633" name="[Диапазон1].[время просмотра (UTC)].&amp;[2021-08-09T15:37:33.11]"/>
            <x15:cachedUniqueName index="97634" name="[Диапазон1].[время просмотра (UTC)].&amp;[2021-08-09T15:38:08.063333]"/>
            <x15:cachedUniqueName index="97635" name="[Диапазон1].[время просмотра (UTC)].&amp;[2021-08-09T15:38:43.013333]"/>
            <x15:cachedUniqueName index="97636" name="[Диапазон1].[время просмотра (UTC)].&amp;[2021-08-09T15:39:17.966667]"/>
            <x15:cachedUniqueName index="97637" name="[Диапазон1].[время просмотра (UTC)].&amp;[2021-08-09T15:39:52.916667]"/>
            <x15:cachedUniqueName index="97638" name="[Диапазон1].[время просмотра (UTC)].&amp;[2021-08-09T15:40:27.866667]"/>
            <x15:cachedUniqueName index="97639" name="[Диапазон1].[время просмотра (UTC)].&amp;[2021-08-09T15:42:12.723333]"/>
            <x15:cachedUniqueName index="97640" name="[Диапазон1].[время просмотра (UTC)].&amp;[2021-08-09T15:42:47.673333]"/>
            <x15:cachedUniqueName index="97641" name="[Диапазон1].[время просмотра (UTC)].&amp;[2021-08-09T15:45:07.48]"/>
            <x15:cachedUniqueName index="97642" name="[Диапазон1].[время просмотра (UTC)].&amp;[2021-08-09T15:45:42.43]"/>
            <x15:cachedUniqueName index="97643" name="[Диапазон1].[время просмотра (UTC)].&amp;[2021-08-09T15:46:52.333333]"/>
            <x15:cachedUniqueName index="97644" name="[Диапазон1].[время просмотра (UTC)].&amp;[2021-08-09T15:47:27.286667]"/>
            <x15:cachedUniqueName index="97645" name="[Диапазон1].[время просмотра (UTC)].&amp;[2021-08-09T15:48:02.236667]"/>
            <x15:cachedUniqueName index="97646" name="[Диапазон1].[время просмотра (UTC)].&amp;[2021-08-09T15:49:12.14]"/>
            <x15:cachedUniqueName index="97647" name="[Диапазон1].[время просмотра (UTC)].&amp;[2021-08-09T15:49:47.09]"/>
            <x15:cachedUniqueName index="97648" name="[Диапазон1].[время просмотра (UTC)].&amp;[2021-08-09T15:50:22.043333]"/>
            <x15:cachedUniqueName index="97649" name="[Диапазон1].[время просмотра (UTC)].&amp;[2021-08-09T15:50:52.8]"/>
            <x15:cachedUniqueName index="97650" name="[Диапазон1].[время просмотра (UTC)].&amp;[2021-08-09T15:51:31.946667]"/>
            <x15:cachedUniqueName index="97651" name="[Диапазон1].[время просмотра (UTC)].&amp;[2021-08-09T15:52:41.85]"/>
            <x15:cachedUniqueName index="97652" name="[Диапазон1].[время просмотра (UTC)].&amp;[2021-08-09T15:53:16.8]"/>
            <x15:cachedUniqueName index="97653" name="[Диапазон1].[время просмотра (UTC)].&amp;[2021-08-09T15:53:51.75]"/>
            <x15:cachedUniqueName index="97654" name="[Диапазон1].[время просмотра (UTC)].&amp;[2021-08-09T15:55:01.653333]"/>
            <x15:cachedUniqueName index="97655" name="[Диапазон1].[время просмотра (UTC)].&amp;[2021-08-09T15:55:36.606667]"/>
            <x15:cachedUniqueName index="97656" name="[Диапазон1].[время просмотра (UTC)].&amp;[2021-08-09T15:56:11.556667]"/>
            <x15:cachedUniqueName index="97657" name="[Диапазон1].[время просмотра (UTC)].&amp;[2021-08-09T15:57:56.413333]"/>
            <x15:cachedUniqueName index="97658" name="[Диапазон1].[время просмотра (UTC)].&amp;[2021-08-09T15:58:31.363333]"/>
            <x15:cachedUniqueName index="97659" name="[Диапазон1].[время просмотра (UTC)].&amp;[2021-08-09T15:59:06.316667]"/>
            <x15:cachedUniqueName index="97660" name="[Диапазон1].[время просмотра (UTC)].&amp;[2021-08-09T15:59:41.266667]"/>
            <x15:cachedUniqueName index="97661" name="[Диапазон1].[время просмотра (UTC)].&amp;[2021-08-09T16:00:00]"/>
            <x15:cachedUniqueName index="97662" name="[Диапазон1].[время просмотра (UTC)].&amp;[2021-08-09T16:00:16.216667]"/>
            <x15:cachedUniqueName index="97663" name="[Диапазон1].[время просмотра (UTC)].&amp;[2021-08-09T16:00:51.17]"/>
            <x15:cachedUniqueName index="97664" name="[Диапазон1].[время просмотра (UTC)].&amp;[2021-08-09T16:02:01.073333]"/>
            <x15:cachedUniqueName index="97665" name="[Диапазон1].[время просмотра (UTC)].&amp;[2021-08-09T16:03:45.926667]"/>
            <x15:cachedUniqueName index="97666" name="[Диапазон1].[время просмотра (UTC)].&amp;[2021-08-09T16:04:20.876667]"/>
            <x15:cachedUniqueName index="97667" name="[Диапазон1].[время просмотра (UTC)].&amp;[2021-08-09T16:05:30.78]"/>
            <x15:cachedUniqueName index="97668" name="[Диапазон1].[время просмотра (UTC)].&amp;[2021-08-09T16:06:05.733333]"/>
            <x15:cachedUniqueName index="97669" name="[Диапазон1].[время просмотра (UTC)].&amp;[2021-08-09T16:07:12]"/>
            <x15:cachedUniqueName index="97670" name="[Диапазон1].[время просмотра (UTC)].&amp;[2021-08-09T16:07:50.586667]"/>
            <x15:cachedUniqueName index="97671" name="[Диапазон1].[время просмотра (UTC)].&amp;[2021-08-09T16:09:00.49]"/>
            <x15:cachedUniqueName index="97672" name="[Диапазон1].[время просмотра (UTC)].&amp;[2021-08-09T16:09:35.44]"/>
            <x15:cachedUniqueName index="97673" name="[Диапазон1].[время просмотра (UTC)].&amp;[2021-08-09T16:10:10.393333]"/>
            <x15:cachedUniqueName index="97674" name="[Диапазон1].[время просмотра (UTC)].&amp;[2021-08-09T16:10:45.343333]"/>
            <x15:cachedUniqueName index="97675" name="[Диапазон1].[время просмотра (UTC)].&amp;[2021-08-09T16:11:20.296667]"/>
            <x15:cachedUniqueName index="97676" name="[Диапазон1].[время просмотра (UTC)].&amp;[2021-08-09T16:11:55.246667]"/>
            <x15:cachedUniqueName index="97677" name="[Диапазон1].[время просмотра (UTC)].&amp;[2021-08-09T16:12:30.196667]"/>
            <x15:cachedUniqueName index="97678" name="[Диапазон1].[время просмотра (UTC)].&amp;[2021-08-09T16:13:05.15]"/>
            <x15:cachedUniqueName index="97679" name="[Диапазон1].[время просмотра (UTC)].&amp;[2021-08-09T16:13:40.1]"/>
            <x15:cachedUniqueName index="97680" name="[Диапазон1].[время просмотра (UTC)].&amp;[2021-08-09T16:14:15.053333]"/>
            <x15:cachedUniqueName index="97681" name="[Диапазон1].[время просмотра (UTC)].&amp;[2021-08-09T16:14:50.003333]"/>
            <x15:cachedUniqueName index="97682" name="[Диапазон1].[время просмотра (UTC)].&amp;[2021-08-09T16:15:24.956667]"/>
            <x15:cachedUniqueName index="97683" name="[Диапазон1].[время просмотра (UTC)].&amp;[2021-08-09T16:15:59.906667]"/>
            <x15:cachedUniqueName index="97684" name="[Диапазон1].[время просмотра (UTC)].&amp;[2021-08-09T16:16:34.856667]"/>
            <x15:cachedUniqueName index="97685" name="[Диапазон1].[время просмотра (UTC)].&amp;[2021-08-09T16:17:09.81]"/>
            <x15:cachedUniqueName index="97686" name="[Диапазон1].[время просмотра (UTC)].&amp;[2021-08-09T16:17:44.76]"/>
            <x15:cachedUniqueName index="97687" name="[Диапазон1].[время просмотра (UTC)].&amp;[2021-08-09T16:18:54.663333]"/>
            <x15:cachedUniqueName index="97688" name="[Диапазон1].[время просмотра (UTC)].&amp;[2021-08-09T16:19:29.616667]"/>
            <x15:cachedUniqueName index="97689" name="[Диапазон1].[время просмотра (UTC)].&amp;[2021-08-09T16:20:04.566667]"/>
            <x15:cachedUniqueName index="97690" name="[Диапазон1].[время просмотра (UTC)].&amp;[2021-08-09T16:20:39.516667]"/>
            <x15:cachedUniqueName index="97691" name="[Диапазон1].[время просмотра (UTC)].&amp;[2021-08-09T16:21:14.47]"/>
            <x15:cachedUniqueName index="97692" name="[Диапазон1].[время просмотра (UTC)].&amp;[2021-08-09T16:21:49.42]"/>
            <x15:cachedUniqueName index="97693" name="[Диапазон1].[время просмотра (UTC)].&amp;[2021-08-09T16:22:24.373333]"/>
            <x15:cachedUniqueName index="97694" name="[Диапазон1].[время просмотра (UTC)].&amp;[2021-08-09T16:23:34.276667]"/>
            <x15:cachedUniqueName index="97695" name="[Диапазон1].[время просмотра (UTC)].&amp;[2021-08-09T16:24:09.226667]"/>
            <x15:cachedUniqueName index="97696" name="[Диапазон1].[время просмотра (UTC)].&amp;[2021-08-09T16:24:44.18]"/>
            <x15:cachedUniqueName index="97697" name="[Диапазон1].[время просмотра (UTC)].&amp;[2021-08-09T16:25:26.4]"/>
            <x15:cachedUniqueName index="97698" name="[Диапазон1].[время просмотра (UTC)].&amp;[2021-08-09T16:26:29.033333]"/>
            <x15:cachedUniqueName index="97699" name="[Диапазон1].[время просмотра (UTC)].&amp;[2021-08-09T16:27:03.983333]"/>
            <x15:cachedUniqueName index="97700" name="[Диапазон1].[время просмотра (UTC)].&amp;[2021-08-09T16:27:38.936667]"/>
            <x15:cachedUniqueName index="97701" name="[Диапазон1].[время просмотра (UTC)].&amp;[2021-08-09T16:27:50.4]"/>
            <x15:cachedUniqueName index="97702" name="[Диапазон1].[время просмотра (UTC)].&amp;[2021-08-09T16:28:48.84]"/>
            <x15:cachedUniqueName index="97703" name="[Диапазон1].[время просмотра (UTC)].&amp;[2021-08-09T16:29:23.79]"/>
            <x15:cachedUniqueName index="97704" name="[Диапазон1].[время просмотра (UTC)].&amp;[2021-08-09T16:29:58.743333]"/>
            <x15:cachedUniqueName index="97705" name="[Диапазон1].[время просмотра (UTC)].&amp;[2021-08-09T16:30:14.4]"/>
            <x15:cachedUniqueName index="97706" name="[Диапазон1].[время просмотра (UTC)].&amp;[2021-08-09T16:31:08.646667]"/>
            <x15:cachedUniqueName index="97707" name="[Диапазон1].[время просмотра (UTC)].&amp;[2021-08-09T16:31:43.596667]"/>
            <x15:cachedUniqueName index="97708" name="[Диапазон1].[время просмотра (UTC)].&amp;[2021-08-09T16:32:53.5]"/>
            <x15:cachedUniqueName index="97709" name="[Диапазон1].[время просмотра (UTC)].&amp;[2021-08-09T16:34:03.403333]"/>
            <x15:cachedUniqueName index="97710" name="[Диапазон1].[время просмотра (UTC)].&amp;[2021-08-09T16:34:38.353333]"/>
            <x15:cachedUniqueName index="97711" name="[Диапазон1].[время просмотра (UTC)].&amp;[2021-08-09T16:36:23.206667]"/>
            <x15:cachedUniqueName index="97712" name="[Диапазон1].[время просмотра (UTC)].&amp;[2021-08-09T16:37:33.11]"/>
            <x15:cachedUniqueName index="97713" name="[Диапазон1].[время просмотра (UTC)].&amp;[2021-08-09T16:38:08.063333]"/>
            <x15:cachedUniqueName index="97714" name="[Диапазон1].[время просмотра (UTC)].&amp;[2021-08-09T16:42:12.723333]"/>
            <x15:cachedUniqueName index="97715" name="[Диапазон1].[время просмотра (UTC)].&amp;[2021-08-09T16:42:47.673333]"/>
            <x15:cachedUniqueName index="97716" name="[Диапазон1].[время просмотра (UTC)].&amp;[2021-08-09T16:43:12]"/>
            <x15:cachedUniqueName index="97717" name="[Диапазон1].[время просмотра (UTC)].&amp;[2021-08-09T16:43:22.626667]"/>
            <x15:cachedUniqueName index="97718" name="[Диапазон1].[время просмотра (UTC)].&amp;[2021-08-09T16:45:42.43]"/>
            <x15:cachedUniqueName index="97719" name="[Диапазон1].[время просмотра (UTC)].&amp;[2021-08-09T16:46:17.383333]"/>
            <x15:cachedUniqueName index="97720" name="[Диапазон1].[время просмотра (UTC)].&amp;[2021-08-09T16:46:52.333333]"/>
            <x15:cachedUniqueName index="97721" name="[Диапазон1].[время просмотра (UTC)].&amp;[2021-08-09T16:47:27.286667]"/>
            <x15:cachedUniqueName index="97722" name="[Диапазон1].[время просмотра (UTC)].&amp;[2021-08-09T16:48:02.236667]"/>
            <x15:cachedUniqueName index="97723" name="[Диапазон1].[время просмотра (UTC)].&amp;[2021-08-09T16:49:47.09]"/>
            <x15:cachedUniqueName index="97724" name="[Диапазон1].[время просмотра (UTC)].&amp;[2021-08-09T16:50:22.043333]"/>
            <x15:cachedUniqueName index="97725" name="[Диапазон1].[время просмотра (UTC)].&amp;[2021-08-09T16:51:21.6]"/>
            <x15:cachedUniqueName index="97726" name="[Диапазон1].[время просмотра (UTC)].&amp;[2021-08-09T16:51:31.946667]"/>
            <x15:cachedUniqueName index="97727" name="[Диапазон1].[время просмотра (UTC)].&amp;[2021-08-09T16:52:06.896667]"/>
            <x15:cachedUniqueName index="97728" name="[Диапазон1].[время просмотра (UTC)].&amp;[2021-08-09T16:52:41.85]"/>
            <x15:cachedUniqueName index="97729" name="[Диапазон1].[время просмотра (UTC)].&amp;[2021-08-09T16:53:45.6]"/>
            <x15:cachedUniqueName index="97730" name="[Диапазон1].[время просмотра (UTC)].&amp;[2021-08-09T16:54:26.703333]"/>
            <x15:cachedUniqueName index="97731" name="[Диапазон1].[время просмотра (UTC)].&amp;[2021-08-09T16:55:36.606667]"/>
            <x15:cachedUniqueName index="97732" name="[Диапазон1].[время просмотра (UTC)].&amp;[2021-08-09T16:56:11.556667]"/>
            <x15:cachedUniqueName index="97733" name="[Диапазон1].[время просмотра (UTC)].&amp;[2021-08-09T16:57:56.413333]"/>
            <x15:cachedUniqueName index="97734" name="[Диапазон1].[время просмотра (UTC)].&amp;[2021-08-09T16:59:06.316667]"/>
            <x15:cachedUniqueName index="97735" name="[Диапазон1].[время просмотра (UTC)].&amp;[2021-08-09T17:01:26.12]"/>
            <x15:cachedUniqueName index="97736" name="[Диапазон1].[время просмотра (UTC)].&amp;[2021-08-09T17:02:01.073333]"/>
            <x15:cachedUniqueName index="97737" name="[Диапазон1].[время просмотра (UTC)].&amp;[2021-08-09T17:02:36.023333]"/>
            <x15:cachedUniqueName index="97738" name="[Диапазон1].[время просмотра (UTC)].&amp;[2021-08-09T17:04:55.83]"/>
            <x15:cachedUniqueName index="97739" name="[Диапазон1].[время просмотра (UTC)].&amp;[2021-08-09T17:05:30.78]"/>
            <x15:cachedUniqueName index="97740" name="[Диапазон1].[время просмотра (UTC)].&amp;[2021-08-09T17:09:35.44]"/>
            <x15:cachedUniqueName index="97741" name="[Диапазон1].[время просмотра (UTC)].&amp;[2021-08-09T17:10:33.6]"/>
            <x15:cachedUniqueName index="97742" name="[Диапазон1].[время просмотра (UTC)].&amp;[2021-08-09T17:10:45.343333]"/>
            <x15:cachedUniqueName index="97743" name="[Диапазон1].[время просмотра (UTC)].&amp;[2021-08-09T17:11:20.296667]"/>
            <x15:cachedUniqueName index="97744" name="[Диапазон1].[время просмотра (UTC)].&amp;[2021-08-09T17:11:55.246667]"/>
            <x15:cachedUniqueName index="97745" name="[Диапазон1].[время просмотра (UTC)].&amp;[2021-08-09T17:13:05.15]"/>
            <x15:cachedUniqueName index="97746" name="[Диапазон1].[время просмотра (UTC)].&amp;[2021-08-09T17:14:15.053333]"/>
            <x15:cachedUniqueName index="97747" name="[Диапазон1].[время просмотра (UTC)].&amp;[2021-08-09T17:15:24.956667]"/>
            <x15:cachedUniqueName index="97748" name="[Диапазон1].[время просмотра (UTC)].&amp;[2021-08-09T17:15:59.906667]"/>
            <x15:cachedUniqueName index="97749" name="[Диапазон1].[время просмотра (UTC)].&amp;[2021-08-09T17:17:09.81]"/>
            <x15:cachedUniqueName index="97750" name="[Диапазон1].[время просмотра (UTC)].&amp;[2021-08-09T17:17:44.76]"/>
            <x15:cachedUniqueName index="97751" name="[Диапазон1].[время просмотра (UTC)].&amp;[2021-08-09T17:18:54.663333]"/>
            <x15:cachedUniqueName index="97752" name="[Диапазон1].[время просмотра (UTC)].&amp;[2021-08-09T17:19:29.616667]"/>
            <x15:cachedUniqueName index="97753" name="[Диапазон1].[время просмотра (UTC)].&amp;[2021-08-09T17:21:14.47]"/>
            <x15:cachedUniqueName index="97754" name="[Диапазон1].[время просмотра (UTC)].&amp;[2021-08-09T17:22:59.323333]"/>
            <x15:cachedUniqueName index="97755" name="[Диапазон1].[время просмотра (UTC)].&amp;[2021-08-09T17:24:09.226667]"/>
            <x15:cachedUniqueName index="97756" name="[Диапазон1].[время просмотра (UTC)].&amp;[2021-08-09T17:25:54.083333]"/>
            <x15:cachedUniqueName index="97757" name="[Диапазон1].[время просмотра (UTC)].&amp;[2021-08-09T17:26:29.033333]"/>
            <x15:cachedUniqueName index="97758" name="[Диапазон1].[время просмотра (UTC)].&amp;[2021-08-09T17:27:03.983333]"/>
            <x15:cachedUniqueName index="97759" name="[Диапазон1].[время просмотра (UTC)].&amp;[2021-08-09T17:28:48.84]"/>
            <x15:cachedUniqueName index="97760" name="[Диапазон1].[время просмотра (UTC)].&amp;[2021-08-09T17:29:45.6]"/>
            <x15:cachedUniqueName index="97761" name="[Диапазон1].[время просмотра (UTC)].&amp;[2021-08-09T17:31:43.596667]"/>
            <x15:cachedUniqueName index="97762" name="[Диапазон1].[время просмотра (UTC)].&amp;[2021-08-09T17:32:53.5]"/>
            <x15:cachedUniqueName index="97763" name="[Диапазон1].[время просмотра (UTC)].&amp;[2021-08-09T17:34:03.403333]"/>
            <x15:cachedUniqueName index="97764" name="[Диапазон1].[время просмотра (UTC)].&amp;[2021-08-09T17:34:38.353333]"/>
            <x15:cachedUniqueName index="97765" name="[Диапазон1].[время просмотра (UTC)].&amp;[2021-08-09T17:35:48.256667]"/>
            <x15:cachedUniqueName index="97766" name="[Диапазон1].[время просмотра (UTC)].&amp;[2021-08-09T17:36:23.206667]"/>
            <x15:cachedUniqueName index="97767" name="[Диапазон1].[время просмотра (UTC)].&amp;[2021-08-09T17:38:08.063333]"/>
            <x15:cachedUniqueName index="97768" name="[Диапазон1].[время просмотра (UTC)].&amp;[2021-08-09T17:39:52.916667]"/>
            <x15:cachedUniqueName index="97769" name="[Диапазон1].[время просмотра (UTC)].&amp;[2021-08-09T17:43:22.626667]"/>
            <x15:cachedUniqueName index="97770" name="[Диапазон1].[время просмотра (UTC)].&amp;[2021-08-09T17:43:57.576667]"/>
            <x15:cachedUniqueName index="97771" name="[Диапазон1].[время просмотра (UTC)].&amp;[2021-08-09T17:45:42.43]"/>
            <x15:cachedUniqueName index="97772" name="[Диапазон1].[время просмотра (UTC)].&amp;[2021-08-09T17:46:17.383333]"/>
            <x15:cachedUniqueName index="97773" name="[Диапазон1].[время просмотра (UTC)].&amp;[2021-08-09T17:46:52.333333]"/>
            <x15:cachedUniqueName index="97774" name="[Диапазон1].[время просмотра (UTC)].&amp;[2021-08-09T17:47:27.286667]"/>
            <x15:cachedUniqueName index="97775" name="[Диапазон1].[время просмотра (UTC)].&amp;[2021-08-09T17:50:56.993333]"/>
            <x15:cachedUniqueName index="97776" name="[Диапазон1].[время просмотра (UTC)].&amp;[2021-08-09T17:51:31.946667]"/>
            <x15:cachedUniqueName index="97777" name="[Диапазон1].[время просмотра (UTC)].&amp;[2021-08-09T17:52:06.896667]"/>
            <x15:cachedUniqueName index="97778" name="[Диапазон1].[время просмотра (UTC)].&amp;[2021-08-09T17:53:51.75]"/>
            <x15:cachedUniqueName index="97779" name="[Диапазон1].[время просмотра (UTC)].&amp;[2021-08-09T17:54:26.703333]"/>
            <x15:cachedUniqueName index="97780" name="[Диапазон1].[время просмотра (UTC)].&amp;[2021-08-09T17:56:11.556667]"/>
            <x15:cachedUniqueName index="97781" name="[Диапазон1].[время просмотра (UTC)].&amp;[2021-08-09T17:56:46.51]"/>
            <x15:cachedUniqueName index="97782" name="[Диапазон1].[время просмотра (UTC)].&amp;[2021-08-09T17:57:21.46]"/>
            <x15:cachedUniqueName index="97783" name="[Диапазон1].[время просмотра (UTC)].&amp;[2021-08-09T17:59:41.266667]"/>
            <x15:cachedUniqueName index="97784" name="[Диапазон1].[время просмотра (UTC)].&amp;[2021-08-09T18:00:16.216667]"/>
            <x15:cachedUniqueName index="97785" name="[Диапазон1].[время просмотра (UTC)].&amp;[2021-08-09T18:01:26.12]"/>
            <x15:cachedUniqueName index="97786" name="[Диапазон1].[время просмотра (UTC)].&amp;[2021-08-09T18:02:36.023333]"/>
            <x15:cachedUniqueName index="97787" name="[Диапазон1].[время просмотра (UTC)].&amp;[2021-08-09T18:03:45.926667]"/>
            <x15:cachedUniqueName index="97788" name="[Диапазон1].[время просмотра (UTC)].&amp;[2021-08-09T18:04:55.83]"/>
            <x15:cachedUniqueName index="97789" name="[Диапазон1].[время просмотра (UTC)].&amp;[2021-08-09T18:05:30.78]"/>
            <x15:cachedUniqueName index="97790" name="[Диапазон1].[время просмотра (UTC)].&amp;[2021-08-09T18:07:15.636667]"/>
            <x15:cachedUniqueName index="97791" name="[Диапазон1].[время просмотра (UTC)].&amp;[2021-08-09T18:09:00.49]"/>
            <x15:cachedUniqueName index="97792" name="[Диапазон1].[время просмотра (UTC)].&amp;[2021-08-09T18:10:10.393333]"/>
            <x15:cachedUniqueName index="97793" name="[Диапазон1].[время просмотра (UTC)].&amp;[2021-08-09T18:11:20.296667]"/>
            <x15:cachedUniqueName index="97794" name="[Диапазон1].[время просмотра (UTC)].&amp;[2021-08-09T18:11:55.246667]"/>
            <x15:cachedUniqueName index="97795" name="[Диапазон1].[время просмотра (UTC)].&amp;[2021-08-09T18:12:30.196667]"/>
            <x15:cachedUniqueName index="97796" name="[Диапазон1].[время просмотра (UTC)].&amp;[2021-08-09T18:13:05.15]"/>
            <x15:cachedUniqueName index="97797" name="[Диапазон1].[время просмотра (UTC)].&amp;[2021-08-09T18:13:40.1]"/>
            <x15:cachedUniqueName index="97798" name="[Диапазон1].[время просмотра (UTC)].&amp;[2021-08-09T18:14:15.053333]"/>
            <x15:cachedUniqueName index="97799" name="[Диапазон1].[время просмотра (UTC)].&amp;[2021-08-09T18:15:59.906667]"/>
            <x15:cachedUniqueName index="97800" name="[Диапазон1].[время просмотра (UTC)].&amp;[2021-08-09T18:18:54.663333]"/>
            <x15:cachedUniqueName index="97801" name="[Диапазон1].[время просмотра (UTC)].&amp;[2021-08-09T18:20:39.516667]"/>
            <x15:cachedUniqueName index="97802" name="[Диапазон1].[время просмотра (UTC)].&amp;[2021-08-09T18:21:07.2]"/>
            <x15:cachedUniqueName index="97803" name="[Диапазон1].[время просмотра (UTC)].&amp;[2021-08-09T18:23:34.276667]"/>
            <x15:cachedUniqueName index="97804" name="[Диапазон1].[время просмотра (UTC)].&amp;[2021-08-09T18:24:44.18]"/>
            <x15:cachedUniqueName index="97805" name="[Диапазон1].[время просмотра (UTC)].&amp;[2021-08-09T18:25:54.083333]"/>
            <x15:cachedUniqueName index="97806" name="[Диапазон1].[время просмотра (UTC)].&amp;[2021-08-09T18:27:03.983333]"/>
            <x15:cachedUniqueName index="97807" name="[Диапазон1].[время просмотра (UTC)].&amp;[2021-08-09T18:30:33.693333]"/>
            <x15:cachedUniqueName index="97808" name="[Диапазон1].[время просмотра (UTC)].&amp;[2021-08-09T18:31:08.646667]"/>
            <x15:cachedUniqueName index="97809" name="[Диапазон1].[время просмотра (UTC)].&amp;[2021-08-09T18:32:18.546667]"/>
            <x15:cachedUniqueName index="97810" name="[Диапазон1].[время просмотра (UTC)].&amp;[2021-08-09T18:33:28.45]"/>
            <x15:cachedUniqueName index="97811" name="[Диапазон1].[время просмотра (UTC)].&amp;[2021-08-09T18:34:38.353333]"/>
            <x15:cachedUniqueName index="97812" name="[Диапазон1].[время просмотра (UTC)].&amp;[2021-08-09T18:35:13.306667]"/>
            <x15:cachedUniqueName index="97813" name="[Диапазон1].[время просмотра (UTC)].&amp;[2021-08-09T18:35:48.256667]"/>
            <x15:cachedUniqueName index="97814" name="[Диапазон1].[время просмотра (UTC)].&amp;[2021-08-09T18:38:43.013333]"/>
            <x15:cachedUniqueName index="97815" name="[Диапазон1].[время просмотра (UTC)].&amp;[2021-08-09T18:39:17.966667]"/>
            <x15:cachedUniqueName index="97816" name="[Диапазон1].[время просмотра (UTC)].&amp;[2021-08-09T18:39:52.916667]"/>
            <x15:cachedUniqueName index="97817" name="[Диапазон1].[время просмотра (UTC)].&amp;[2021-08-09T18:41:02.82]"/>
            <x15:cachedUniqueName index="97818" name="[Диапазон1].[время просмотра (UTC)].&amp;[2021-08-09T18:41:37.77]"/>
            <x15:cachedUniqueName index="97819" name="[Диапазон1].[время просмотра (UTC)].&amp;[2021-08-09T18:43:57.576667]"/>
            <x15:cachedUniqueName index="97820" name="[Диапазон1].[время просмотра (UTC)].&amp;[2021-08-09T18:44:32.526667]"/>
            <x15:cachedUniqueName index="97821" name="[Диапазон1].[время просмотра (UTC)].&amp;[2021-08-09T18:45:07.48]"/>
            <x15:cachedUniqueName index="97822" name="[Диапазон1].[время просмотра (UTC)].&amp;[2021-08-09T18:45:42.43]"/>
            <x15:cachedUniqueName index="97823" name="[Диапазон1].[время просмотра (UTC)].&amp;[2021-08-09T18:46:17.383333]"/>
            <x15:cachedUniqueName index="97824" name="[Диапазон1].[время просмотра (UTC)].&amp;[2021-08-09T18:47:27.286667]"/>
            <x15:cachedUniqueName index="97825" name="[Диапазон1].[время просмотра (UTC)].&amp;[2021-08-09T18:49:12.14]"/>
            <x15:cachedUniqueName index="97826" name="[Диапазон1].[время просмотра (UTC)].&amp;[2021-08-09T18:55:01.653333]"/>
            <x15:cachedUniqueName index="97827" name="[Диапазон1].[время просмотра (UTC)].&amp;[2021-08-09T18:56:46.51]"/>
            <x15:cachedUniqueName index="97828" name="[Диапазон1].[время просмотра (UTC)].&amp;[2021-08-09T18:57:56.413333]"/>
            <x15:cachedUniqueName index="97829" name="[Диапазон1].[время просмотра (UTC)].&amp;[2021-08-09T18:58:31.363333]"/>
            <x15:cachedUniqueName index="97830" name="[Диапазон1].[время просмотра (UTC)].&amp;[2021-08-09T18:59:41.266667]"/>
            <x15:cachedUniqueName index="97831" name="[Диапазон1].[время просмотра (UTC)].&amp;[2021-08-09T19:00:16.216667]"/>
            <x15:cachedUniqueName index="97832" name="[Диапазон1].[время просмотра (UTC)].&amp;[2021-08-09T19:02:01.073333]"/>
            <x15:cachedUniqueName index="97833" name="[Диапазон1].[время просмотра (UTC)].&amp;[2021-08-09T19:02:36.023333]"/>
            <x15:cachedUniqueName index="97834" name="[Диапазон1].[время просмотра (UTC)].&amp;[2021-08-09T19:06:05.733333]"/>
            <x15:cachedUniqueName index="97835" name="[Диапазон1].[время просмотра (UTC)].&amp;[2021-08-09T19:09:35.44]"/>
            <x15:cachedUniqueName index="97836" name="[Диапазон1].[время просмотра (UTC)].&amp;[2021-08-09T19:10:10.393333]"/>
            <x15:cachedUniqueName index="97837" name="[Диапазон1].[время просмотра (UTC)].&amp;[2021-08-09T19:11:55.246667]"/>
            <x15:cachedUniqueName index="97838" name="[Диапазон1].[время просмотра (UTC)].&amp;[2021-08-09T19:12:28.8]"/>
            <x15:cachedUniqueName index="97839" name="[Диапазон1].[время просмотра (UTC)].&amp;[2021-08-09T19:12:30.196667]"/>
            <x15:cachedUniqueName index="97840" name="[Диапазон1].[время просмотра (UTC)].&amp;[2021-08-09T19:14:15.053333]"/>
            <x15:cachedUniqueName index="97841" name="[Диапазон1].[время просмотра (UTC)].&amp;[2021-08-09T19:17:09.81]"/>
            <x15:cachedUniqueName index="97842" name="[Диапазон1].[время просмотра (UTC)].&amp;[2021-08-09T19:17:44.76]"/>
            <x15:cachedUniqueName index="97843" name="[Диапазон1].[время просмотра (UTC)].&amp;[2021-08-09T19:18:54.663333]"/>
            <x15:cachedUniqueName index="97844" name="[Диапазон1].[время просмотра (UTC)].&amp;[2021-08-09T19:21:14.47]"/>
            <x15:cachedUniqueName index="97845" name="[Диапазон1].[время просмотра (UTC)].&amp;[2021-08-09T19:21:49.42]"/>
            <x15:cachedUniqueName index="97846" name="[Диапазон1].[время просмотра (UTC)].&amp;[2021-08-09T19:22:59.323333]"/>
            <x15:cachedUniqueName index="97847" name="[Диапазон1].[время просмотра (UTC)].&amp;[2021-08-09T19:23:34.276667]"/>
            <x15:cachedUniqueName index="97848" name="[Диапазон1].[время просмотра (UTC)].&amp;[2021-08-09T19:24:09.226667]"/>
            <x15:cachedUniqueName index="97849" name="[Диапазон1].[время просмотра (UTC)].&amp;[2021-08-09T19:26:29.033333]"/>
            <x15:cachedUniqueName index="97850" name="[Диапазон1].[время просмотра (UTC)].&amp;[2021-08-09T19:28:13.886667]"/>
            <x15:cachedUniqueName index="97851" name="[Диапазон1].[время просмотра (UTC)].&amp;[2021-08-09T19:28:48.84]"/>
            <x15:cachedUniqueName index="97852" name="[Диапазон1].[время просмотра (UTC)].&amp;[2021-08-09T19:29:58.743333]"/>
            <x15:cachedUniqueName index="97853" name="[Диапазон1].[время просмотра (UTC)].&amp;[2021-08-09T19:32:18.546667]"/>
            <x15:cachedUniqueName index="97854" name="[Диапазон1].[время просмотра (UTC)].&amp;[2021-08-09T19:35:48.256667]"/>
            <x15:cachedUniqueName index="97855" name="[Диапазон1].[время просмотра (UTC)].&amp;[2021-08-09T19:36:57.6]"/>
            <x15:cachedUniqueName index="97856" name="[Диапазон1].[время просмотра (UTC)].&amp;[2021-08-09T19:37:33.11]"/>
            <x15:cachedUniqueName index="97857" name="[Диапазон1].[время просмотра (UTC)].&amp;[2021-08-09T19:40:27.866667]"/>
            <x15:cachedUniqueName index="97858" name="[Диапазон1].[время просмотра (UTC)].&amp;[2021-08-09T19:41:37.77]"/>
            <x15:cachedUniqueName index="97859" name="[Диапазон1].[время просмотра (UTC)].&amp;[2021-08-09T19:42:12.723333]"/>
            <x15:cachedUniqueName index="97860" name="[Диапазон1].[время просмотра (UTC)].&amp;[2021-08-09T19:42:47.673333]"/>
            <x15:cachedUniqueName index="97861" name="[Диапазон1].[время просмотра (UTC)].&amp;[2021-08-09T19:44:32.526667]"/>
            <x15:cachedUniqueName index="97862" name="[Диапазон1].[время просмотра (UTC)].&amp;[2021-08-09T19:45:07.48]"/>
            <x15:cachedUniqueName index="97863" name="[Диапазон1].[время просмотра (UTC)].&amp;[2021-08-09T19:49:47.09]"/>
            <x15:cachedUniqueName index="97864" name="[Диапазон1].[время просмотра (UTC)].&amp;[2021-08-09T19:53:16.8]"/>
            <x15:cachedUniqueName index="97865" name="[Диапазон1].[время просмотра (UTC)].&amp;[2021-08-09T19:53:45.6]"/>
            <x15:cachedUniqueName index="97866" name="[Диапазон1].[время просмотра (UTC)].&amp;[2021-08-09T19:53:51.75]"/>
            <x15:cachedUniqueName index="97867" name="[Диапазон1].[время просмотра (UTC)].&amp;[2021-08-09T19:54:43.2]"/>
            <x15:cachedUniqueName index="97868" name="[Диапазон1].[время просмотра (UTC)].&amp;[2021-08-09T19:55:01.653333]"/>
            <x15:cachedUniqueName index="97869" name="[Диапазон1].[время просмотра (UTC)].&amp;[2021-08-09T19:55:36.606667]"/>
            <x15:cachedUniqueName index="97870" name="[Диапазон1].[время просмотра (UTC)].&amp;[2021-08-09T19:56:46.51]"/>
            <x15:cachedUniqueName index="97871" name="[Диапазон1].[время просмотра (UTC)].&amp;[2021-08-09T19:58:31.363333]"/>
            <x15:cachedUniqueName index="97872" name="[Диапазон1].[время просмотра (UTC)].&amp;[2021-08-09T20:00:51.17]"/>
            <x15:cachedUniqueName index="97873" name="[Диапазон1].[время просмотра (UTC)].&amp;[2021-08-09T20:03:10.976667]"/>
            <x15:cachedUniqueName index="97874" name="[Диапазон1].[время просмотра (UTC)].&amp;[2021-08-09T20:03:45.926667]"/>
            <x15:cachedUniqueName index="97875" name="[Диапазон1].[время просмотра (UTC)].&amp;[2021-08-09T20:04:55.83]"/>
            <x15:cachedUniqueName index="97876" name="[Диапазон1].[время просмотра (UTC)].&amp;[2021-08-09T20:05:30.78]"/>
            <x15:cachedUniqueName index="97877" name="[Диапазон1].[время просмотра (UTC)].&amp;[2021-08-09T20:06:40.683333]"/>
            <x15:cachedUniqueName index="97878" name="[Диапазон1].[время просмотра (UTC)].&amp;[2021-08-09T20:07:15.636667]"/>
            <x15:cachedUniqueName index="97879" name="[Диапазон1].[время просмотра (UTC)].&amp;[2021-08-09T20:08:25.536667]"/>
            <x15:cachedUniqueName index="97880" name="[Диапазон1].[время просмотра (UTC)].&amp;[2021-08-09T20:09:00.49]"/>
            <x15:cachedUniqueName index="97881" name="[Диапазон1].[время просмотра (UTC)].&amp;[2021-08-09T20:10:10.393333]"/>
            <x15:cachedUniqueName index="97882" name="[Диапазон1].[время просмотра (UTC)].&amp;[2021-08-09T20:12:30.196667]"/>
            <x15:cachedUniqueName index="97883" name="[Диапазон1].[время просмотра (UTC)].&amp;[2021-08-09T20:15:59.906667]"/>
            <x15:cachedUniqueName index="97884" name="[Диапазон1].[время просмотра (UTC)].&amp;[2021-08-09T20:17:09.81]"/>
            <x15:cachedUniqueName index="97885" name="[Диапазон1].[время просмотра (UTC)].&amp;[2021-08-09T20:18:54.663333]"/>
            <x15:cachedUniqueName index="97886" name="[Диапазон1].[время просмотра (UTC)].&amp;[2021-08-09T20:19:29.616667]"/>
            <x15:cachedUniqueName index="97887" name="[Диапазон1].[время просмотра (UTC)].&amp;[2021-08-09T20:20:39.516667]"/>
            <x15:cachedUniqueName index="97888" name="[Диапазон1].[время просмотра (UTC)].&amp;[2021-08-09T20:21:49.42]"/>
            <x15:cachedUniqueName index="97889" name="[Диапазон1].[время просмотра (UTC)].&amp;[2021-08-09T20:22:24.373333]"/>
            <x15:cachedUniqueName index="97890" name="[Диапазон1].[время просмотра (UTC)].&amp;[2021-08-09T20:23:34.276667]"/>
            <x15:cachedUniqueName index="97891" name="[Диапазон1].[время просмотра (UTC)].&amp;[2021-08-09T20:24:09.226667]"/>
            <x15:cachedUniqueName index="97892" name="[Диапазон1].[время просмотра (UTC)].&amp;[2021-08-09T20:24:28.8]"/>
            <x15:cachedUniqueName index="97893" name="[Диапазон1].[время просмотра (UTC)].&amp;[2021-08-09T20:24:44.18]"/>
            <x15:cachedUniqueName index="97894" name="[Диапазон1].[время просмотра (UTC)].&amp;[2021-08-09T20:25:54.083333]"/>
            <x15:cachedUniqueName index="97895" name="[Диапазон1].[время просмотра (UTC)].&amp;[2021-08-09T20:28:13.886667]"/>
            <x15:cachedUniqueName index="97896" name="[Диапазон1].[время просмотра (UTC)].&amp;[2021-08-09T20:30:33.693333]"/>
            <x15:cachedUniqueName index="97897" name="[Диапазон1].[время просмотра (UTC)].&amp;[2021-08-09T20:31:12]"/>
            <x15:cachedUniqueName index="97898" name="[Диапазон1].[время просмотра (UTC)].&amp;[2021-08-09T20:31:43.596667]"/>
            <x15:cachedUniqueName index="97899" name="[Диапазон1].[время просмотра (UTC)].&amp;[2021-08-09T20:34:38.353333]"/>
            <x15:cachedUniqueName index="97900" name="[Диапазон1].[время просмотра (UTC)].&amp;[2021-08-09T20:37:33.11]"/>
            <x15:cachedUniqueName index="97901" name="[Диапазон1].[время просмотра (UTC)].&amp;[2021-08-09T20:39:52.916667]"/>
            <x15:cachedUniqueName index="97902" name="[Диапазон1].[время просмотра (UTC)].&amp;[2021-08-09T20:40:27.866667]"/>
            <x15:cachedUniqueName index="97903" name="[Диапазон1].[время просмотра (UTC)].&amp;[2021-08-09T20:42:47.673333]"/>
            <x15:cachedUniqueName index="97904" name="[Диапазон1].[время просмотра (UTC)].&amp;[2021-08-09T20:43:12]"/>
            <x15:cachedUniqueName index="97905" name="[Диапазон1].[время просмотра (UTC)].&amp;[2021-08-09T20:43:22.626667]"/>
            <x15:cachedUniqueName index="97906" name="[Диапазон1].[время просмотра (UTC)].&amp;[2021-08-09T20:43:57.576667]"/>
            <x15:cachedUniqueName index="97907" name="[Диапазон1].[время просмотра (UTC)].&amp;[2021-08-09T20:45:07.48]"/>
            <x15:cachedUniqueName index="97908" name="[Диапазон1].[время просмотра (UTC)].&amp;[2021-08-09T20:46:52.333333]"/>
            <x15:cachedUniqueName index="97909" name="[Диапазон1].[время просмотра (UTC)].&amp;[2021-08-09T20:47:27.286667]"/>
            <x15:cachedUniqueName index="97910" name="[Диапазон1].[время просмотра (UTC)].&amp;[2021-08-09T20:50:22.043333]"/>
            <x15:cachedUniqueName index="97911" name="[Диапазон1].[время просмотра (UTC)].&amp;[2021-08-09T20:52:06.896667]"/>
            <x15:cachedUniqueName index="97912" name="[Диапазон1].[время просмотра (UTC)].&amp;[2021-08-09T20:53:51.75]"/>
            <x15:cachedUniqueName index="97913" name="[Диапазон1].[время просмотра (UTC)].&amp;[2021-08-09T20:55:01.653333]"/>
            <x15:cachedUniqueName index="97914" name="[Диапазон1].[время просмотра (UTC)].&amp;[2021-08-09T20:59:06.316667]"/>
            <x15:cachedUniqueName index="97915" name="[Диапазон1].[время просмотра (UTC)].&amp;[2021-08-09T21:00:51.17]"/>
            <x15:cachedUniqueName index="97916" name="[Диапазон1].[время просмотра (UTC)].&amp;[2021-08-09T21:01:26.12]"/>
            <x15:cachedUniqueName index="97917" name="[Диапазон1].[время просмотра (UTC)].&amp;[2021-08-09T21:03:10.976667]"/>
            <x15:cachedUniqueName index="97918" name="[Диапазон1].[время просмотра (UTC)].&amp;[2021-08-09T21:04:20.876667]"/>
            <x15:cachedUniqueName index="97919" name="[Диапазон1].[время просмотра (UTC)].&amp;[2021-08-09T21:06:05.733333]"/>
            <x15:cachedUniqueName index="97920" name="[Диапазон1].[время просмотра (UTC)].&amp;[2021-08-09T21:07:50.586667]"/>
            <x15:cachedUniqueName index="97921" name="[Диапазон1].[время просмотра (UTC)].&amp;[2021-08-09T21:08:25.536667]"/>
            <x15:cachedUniqueName index="97922" name="[Диапазон1].[время просмотра (UTC)].&amp;[2021-08-09T21:09:00.49]"/>
            <x15:cachedUniqueName index="97923" name="[Диапазон1].[время просмотра (UTC)].&amp;[2021-08-09T21:10:45.343333]"/>
            <x15:cachedUniqueName index="97924" name="[Диапазон1].[время просмотра (UTC)].&amp;[2021-08-09T21:11:20.296667]"/>
            <x15:cachedUniqueName index="97925" name="[Диапазон1].[время просмотра (UTC)].&amp;[2021-08-09T21:15:24.956667]"/>
            <x15:cachedUniqueName index="97926" name="[Диапазон1].[время просмотра (UTC)].&amp;[2021-08-09T21:17:09.81]"/>
            <x15:cachedUniqueName index="97927" name="[Диапазон1].[время просмотра (UTC)].&amp;[2021-08-09T21:18:54.663333]"/>
            <x15:cachedUniqueName index="97928" name="[Диапазон1].[время просмотра (UTC)].&amp;[2021-08-09T21:19:12]"/>
            <x15:cachedUniqueName index="97929" name="[Диапазон1].[время просмотра (UTC)].&amp;[2021-08-09T21:19:29.616667]"/>
            <x15:cachedUniqueName index="97930" name="[Диапазон1].[время просмотра (UTC)].&amp;[2021-08-09T21:23:34.276667]"/>
            <x15:cachedUniqueName index="97931" name="[Диапазон1].[время просмотра (UTC)].&amp;[2021-08-09T21:28:48.84]"/>
            <x15:cachedUniqueName index="97932" name="[Диапазон1].[время просмотра (UTC)].&amp;[2021-08-09T21:29:16.8]"/>
            <x15:cachedUniqueName index="97933" name="[Диапазон1].[время просмотра (UTC)].&amp;[2021-08-09T21:29:23.79]"/>
            <x15:cachedUniqueName index="97934" name="[Диапазон1].[время просмотра (UTC)].&amp;[2021-08-09T21:31:43.596667]"/>
            <x15:cachedUniqueName index="97935" name="[Диапазон1].[время просмотра (UTC)].&amp;[2021-08-09T21:35:48.256667]"/>
            <x15:cachedUniqueName index="97936" name="[Диапазон1].[время просмотра (UTC)].&amp;[2021-08-09T21:36:23.206667]"/>
            <x15:cachedUniqueName index="97937" name="[Диапазон1].[время просмотра (UTC)].&amp;[2021-08-09T21:38:08.063333]"/>
            <x15:cachedUniqueName index="97938" name="[Диапазон1].[время просмотра (UTC)].&amp;[2021-08-09T21:38:43.013333]"/>
            <x15:cachedUniqueName index="97939" name="[Диапазон1].[время просмотра (UTC)].&amp;[2021-08-09T21:43:57.576667]"/>
            <x15:cachedUniqueName index="97940" name="[Диапазон1].[время просмотра (UTC)].&amp;[2021-08-09T21:45:07.48]"/>
            <x15:cachedUniqueName index="97941" name="[Диапазон1].[время просмотра (UTC)].&amp;[2021-08-09T21:46:17.383333]"/>
            <x15:cachedUniqueName index="97942" name="[Диапазон1].[время просмотра (UTC)].&amp;[2021-08-09T21:47:27.286667]"/>
            <x15:cachedUniqueName index="97943" name="[Диапазон1].[время просмотра (UTC)].&amp;[2021-08-09T21:47:31.2]"/>
            <x15:cachedUniqueName index="97944" name="[Диапазон1].[время просмотра (UTC)].&amp;[2021-08-09T21:48:02.236667]"/>
            <x15:cachedUniqueName index="97945" name="[Диапазон1].[время просмотра (UTC)].&amp;[2021-08-09T21:50:22.043333]"/>
            <x15:cachedUniqueName index="97946" name="[Диапазон1].[время просмотра (UTC)].&amp;[2021-08-09T21:51:31.946667]"/>
            <x15:cachedUniqueName index="97947" name="[Диапазон1].[время просмотра (UTC)].&amp;[2021-08-09T21:52:41.85]"/>
            <x15:cachedUniqueName index="97948" name="[Диапазон1].[время просмотра (UTC)].&amp;[2021-08-09T21:54:26.703333]"/>
            <x15:cachedUniqueName index="97949" name="[Диапазон1].[время просмотра (UTC)].&amp;[2021-08-09T21:55:01.653333]"/>
            <x15:cachedUniqueName index="97950" name="[Диапазон1].[время просмотра (UTC)].&amp;[2021-08-09T21:59:06.316667]"/>
            <x15:cachedUniqueName index="97951" name="[Диапазон1].[время просмотра (UTC)].&amp;[2021-08-09T22:02:01.073333]"/>
            <x15:cachedUniqueName index="97952" name="[Диапазон1].[время просмотра (UTC)].&amp;[2021-08-09T22:02:24]"/>
            <x15:cachedUniqueName index="97953" name="[Диапазон1].[время просмотра (UTC)].&amp;[2021-08-09T22:06:40.683333]"/>
            <x15:cachedUniqueName index="97954" name="[Диапазон1].[время просмотра (UTC)].&amp;[2021-08-09T22:07:15.636667]"/>
            <x15:cachedUniqueName index="97955" name="[Диапазон1].[время просмотра (UTC)].&amp;[2021-08-09T22:08:25.536667]"/>
            <x15:cachedUniqueName index="97956" name="[Диапазон1].[время просмотра (UTC)].&amp;[2021-08-09T22:08:38.4]"/>
            <x15:cachedUniqueName index="97957" name="[Диапазон1].[время просмотра (UTC)].&amp;[2021-08-09T22:09:00.49]"/>
            <x15:cachedUniqueName index="97958" name="[Диапазон1].[время просмотра (UTC)].&amp;[2021-08-09T22:09:35.44]"/>
            <x15:cachedUniqueName index="97959" name="[Диапазон1].[время просмотра (UTC)].&amp;[2021-08-09T22:10:45.343333]"/>
            <x15:cachedUniqueName index="97960" name="[Диапазон1].[время просмотра (UTC)].&amp;[2021-08-09T22:11:20.296667]"/>
            <x15:cachedUniqueName index="97961" name="[Диапазон1].[время просмотра (UTC)].&amp;[2021-08-09T22:11:55.246667]"/>
            <x15:cachedUniqueName index="97962" name="[Диапазон1].[время просмотра (UTC)].&amp;[2021-08-09T22:13:05.15]"/>
            <x15:cachedUniqueName index="97963" name="[Диапазон1].[время просмотра (UTC)].&amp;[2021-08-09T22:14:15.053333]"/>
            <x15:cachedUniqueName index="97964" name="[Диапазон1].[время просмотра (UTC)].&amp;[2021-08-09T22:15:24.956667]"/>
            <x15:cachedUniqueName index="97965" name="[Диапазон1].[время просмотра (UTC)].&amp;[2021-08-09T22:15:59.906667]"/>
            <x15:cachedUniqueName index="97966" name="[Диапазон1].[время просмотра (UTC)].&amp;[2021-08-09T22:17:44.76]"/>
            <x15:cachedUniqueName index="97967" name="[Диапазон1].[время просмотра (UTC)].&amp;[2021-08-09T22:18:54.663333]"/>
            <x15:cachedUniqueName index="97968" name="[Диапазон1].[время просмотра (UTC)].&amp;[2021-08-09T22:20:04.566667]"/>
            <x15:cachedUniqueName index="97969" name="[Диапазон1].[время просмотра (UTC)].&amp;[2021-08-09T22:21:49.42]"/>
            <x15:cachedUniqueName index="97970" name="[Диапазон1].[время просмотра (UTC)].&amp;[2021-08-09T22:22:59.323333]"/>
            <x15:cachedUniqueName index="97971" name="[Диапазон1].[время просмотра (UTC)].&amp;[2021-08-09T22:27:03.983333]"/>
            <x15:cachedUniqueName index="97972" name="[Диапазон1].[время просмотра (UTC)].&amp;[2021-08-09T22:27:38.936667]"/>
            <x15:cachedUniqueName index="97973" name="[Диапазон1].[время просмотра (UTC)].&amp;[2021-08-09T22:31:12]"/>
            <x15:cachedUniqueName index="97974" name="[Диапазон1].[время просмотра (UTC)].&amp;[2021-08-09T22:31:43.596667]"/>
            <x15:cachedUniqueName index="97975" name="[Диапазон1].[время просмотра (UTC)].&amp;[2021-08-09T22:32:53.5]"/>
            <x15:cachedUniqueName index="97976" name="[Диапазон1].[время просмотра (UTC)].&amp;[2021-08-09T22:39:17.966667]"/>
            <x15:cachedUniqueName index="97977" name="[Диапазон1].[время просмотра (UTC)].&amp;[2021-08-09T22:39:52.916667]"/>
            <x15:cachedUniqueName index="97978" name="[Диапазон1].[время просмотра (UTC)].&amp;[2021-08-09T22:41:02.82]"/>
            <x15:cachedUniqueName index="97979" name="[Диапазон1].[время просмотра (UTC)].&amp;[2021-08-09T22:41:37.77]"/>
            <x15:cachedUniqueName index="97980" name="[Диапазон1].[время просмотра (UTC)].&amp;[2021-08-09T22:47:27.286667]"/>
            <x15:cachedUniqueName index="97981" name="[Диапазон1].[время просмотра (UTC)].&amp;[2021-08-09T22:48:02.236667]"/>
            <x15:cachedUniqueName index="97982" name="[Диапазон1].[время просмотра (UTC)].&amp;[2021-08-09T22:49:12.14]"/>
            <x15:cachedUniqueName index="97983" name="[Диапазон1].[время просмотра (UTC)].&amp;[2021-08-09T22:50:22.043333]"/>
            <x15:cachedUniqueName index="97984" name="[Диапазон1].[время просмотра (UTC)].&amp;[2021-08-09T22:50:56.993333]"/>
            <x15:cachedUniqueName index="97985" name="[Диапазон1].[время просмотра (UTC)].&amp;[2021-08-09T22:51:31.946667]"/>
            <x15:cachedUniqueName index="97986" name="[Диапазон1].[время просмотра (UTC)].&amp;[2021-08-09T22:53:51.75]"/>
            <x15:cachedUniqueName index="97987" name="[Диапазон1].[время просмотра (UTC)].&amp;[2021-08-09T22:58:33.6]"/>
            <x15:cachedUniqueName index="97988" name="[Диапазон1].[время просмотра (UTC)].&amp;[2021-08-09T23:00:16.216667]"/>
            <x15:cachedUniqueName index="97989" name="[Диапазон1].[время просмотра (UTC)].&amp;[2021-08-09T23:03:10.976667]"/>
            <x15:cachedUniqueName index="97990" name="[Диапазон1].[время просмотра (UTC)].&amp;[2021-08-09T23:09:00.49]"/>
            <x15:cachedUniqueName index="97991" name="[Диапазон1].[время просмотра (UTC)].&amp;[2021-08-09T23:11:20.296667]"/>
            <x15:cachedUniqueName index="97992" name="[Диапазон1].[время просмотра (UTC)].&amp;[2021-08-09T23:11:55.246667]"/>
            <x15:cachedUniqueName index="97993" name="[Диапазон1].[время просмотра (UTC)].&amp;[2021-08-09T23:13:05.15]"/>
            <x15:cachedUniqueName index="97994" name="[Диапазон1].[время просмотра (UTC)].&amp;[2021-08-09T23:13:40.1]"/>
            <x15:cachedUniqueName index="97995" name="[Диапазон1].[время просмотра (UTC)].&amp;[2021-08-09T23:19:29.616667]"/>
            <x15:cachedUniqueName index="97996" name="[Диапазон1].[время просмотра (UTC)].&amp;[2021-08-09T23:21:14.47]"/>
            <x15:cachedUniqueName index="97997" name="[Диапазон1].[время просмотра (UTC)].&amp;[2021-08-09T23:21:36]"/>
            <x15:cachedUniqueName index="97998" name="[Диапазон1].[время просмотра (UTC)].&amp;[2021-08-09T23:25:19.13]"/>
            <x15:cachedUniqueName index="97999" name="[Диапазон1].[время просмотра (UTC)].&amp;[2021-08-09T23:26:29.033333]"/>
            <x15:cachedUniqueName index="98000" name="[Диапазон1].[время просмотра (UTC)].&amp;[2021-08-09T23:31:08.646667]"/>
            <x15:cachedUniqueName index="98001" name="[Диапазон1].[время просмотра (UTC)].&amp;[2021-08-09T23:41:45.6]"/>
            <x15:cachedUniqueName index="98002" name="[Диапазон1].[время просмотра (UTC)].&amp;[2021-08-09T23:43:57.576667]"/>
            <x15:cachedUniqueName index="98003" name="[Диапазон1].[время просмотра (UTC)].&amp;[2021-08-09T23:46:52.333333]"/>
            <x15:cachedUniqueName index="98004" name="[Диапазон1].[время просмотра (UTC)].&amp;[2021-08-09T23:49:12.14]"/>
            <x15:cachedUniqueName index="98005" name="[Диапазон1].[время просмотра (UTC)].&amp;[2021-08-09T23:58:31.363333]"/>
            <x15:cachedUniqueName index="98006" name="[Диапазон1].[время просмотра (UTC)].&amp;[2021-08-10T00:07:50.586667]"/>
            <x15:cachedUniqueName index="98007" name="[Диапазон1].[время просмотра (UTC)].&amp;[2021-08-10T00:08:25.536667]"/>
            <x15:cachedUniqueName index="98008" name="[Диапазон1].[время просмотра (UTC)].&amp;[2021-08-10T00:09:35.44]"/>
            <x15:cachedUniqueName index="98009" name="[Диапазон1].[время просмотра (UTC)].&amp;[2021-08-10T00:10:04.8]"/>
            <x15:cachedUniqueName index="98010" name="[Диапазон1].[время просмотра (UTC)].&amp;[2021-08-10T00:11:55.246667]"/>
            <x15:cachedUniqueName index="98011" name="[Диапазон1].[время просмотра (UTC)].&amp;[2021-08-10T00:12:57.6]"/>
            <x15:cachedUniqueName index="98012" name="[Диапазон1].[время просмотра (UTC)].&amp;[2021-08-10T00:14:15.053333]"/>
            <x15:cachedUniqueName index="98013" name="[Диапазон1].[время просмотра (UTC)].&amp;[2021-08-10T00:14:50.003333]"/>
            <x15:cachedUniqueName index="98014" name="[Диапазон1].[время просмотра (UTC)].&amp;[2021-08-10T00:19:29.616667]"/>
            <x15:cachedUniqueName index="98015" name="[Диапазон1].[время просмотра (UTC)].&amp;[2021-08-10T00:22:24.373333]"/>
            <x15:cachedUniqueName index="98016" name="[Диапазон1].[время просмотра (UTC)].&amp;[2021-08-10T00:31:43.596667]"/>
            <x15:cachedUniqueName index="98017" name="[Диапазон1].[время просмотра (UTC)].&amp;[2021-08-10T00:35:48.256667]"/>
            <x15:cachedUniqueName index="98018" name="[Диапазон1].[время просмотра (UTC)].&amp;[2021-08-10T00:42:47.673333]"/>
            <x15:cachedUniqueName index="98019" name="[Диапазон1].[время просмотра (UTC)].&amp;[2021-08-10T00:43:57.576667]"/>
            <x15:cachedUniqueName index="98020" name="[Диапазон1].[время просмотра (UTC)].&amp;[2021-08-10T00:48:02.236667]"/>
            <x15:cachedUniqueName index="98021" name="[Диапазон1].[время просмотра (UTC)].&amp;[2021-08-10T00:59:31.2]"/>
            <x15:cachedUniqueName index="98022" name="[Диапазон1].[время просмотра (UTC)].&amp;[2021-08-10T01:00:28.8]"/>
            <x15:cachedUniqueName index="98023" name="[Диапазон1].[время просмотра (UTC)].&amp;[2021-08-10T01:04:55.83]"/>
            <x15:cachedUniqueName index="98024" name="[Диапазон1].[время просмотра (UTC)].&amp;[2021-08-10T01:07:15.636667]"/>
            <x15:cachedUniqueName index="98025" name="[Диапазон1].[время просмотра (UTC)].&amp;[2021-08-10T01:17:09.81]"/>
            <x15:cachedUniqueName index="98026" name="[Диапазон1].[время просмотра (UTC)].&amp;[2021-08-10T01:22:24.373333]"/>
            <x15:cachedUniqueName index="98027" name="[Диапазон1].[время просмотра (UTC)].&amp;[2021-08-10T01:29:23.79]"/>
            <x15:cachedUniqueName index="98028" name="[Диапазон1].[время просмотра (UTC)].&amp;[2021-08-10T01:34:03.403333]"/>
            <x15:cachedUniqueName index="98029" name="[Диапазон1].[время просмотра (UTC)].&amp;[2021-08-10T01:46:17.383333]"/>
            <x15:cachedUniqueName index="98030" name="[Диапазон1].[время просмотра (UTC)].&amp;[2021-08-10T01:54:43.2]"/>
            <x15:cachedUniqueName index="98031" name="[Диапазон1].[время просмотра (UTC)].&amp;[2021-08-10T01:58:33.6]"/>
            <x15:cachedUniqueName index="98032" name="[Диапазон1].[время просмотра (UTC)].&amp;[2021-08-10T02:09:00.49]"/>
            <x15:cachedUniqueName index="98033" name="[Диапазон1].[время просмотра (UTC)].&amp;[2021-08-10T02:10:45.343333]"/>
            <x15:cachedUniqueName index="98034" name="[Диапазон1].[время просмотра (UTC)].&amp;[2021-08-10T02:15:59.906667]"/>
            <x15:cachedUniqueName index="98035" name="[Диапазон1].[время просмотра (UTC)].&amp;[2021-08-10T02:18:19.713333]"/>
            <x15:cachedUniqueName index="98036" name="[Диапазон1].[время просмотра (UTC)].&amp;[2021-08-10T02:20:04.566667]"/>
            <x15:cachedUniqueName index="98037" name="[Диапазон1].[время просмотра (UTC)].&amp;[2021-08-10T02:22:04.8]"/>
            <x15:cachedUniqueName index="98038" name="[Диапазон1].[время просмотра (UTC)].&amp;[2021-08-10T02:22:24.373333]"/>
            <x15:cachedUniqueName index="98039" name="[Диапазон1].[время просмотра (UTC)].&amp;[2021-08-10T02:23:02.4]"/>
            <x15:cachedUniqueName index="98040" name="[Диапазон1].[время просмотра (UTC)].&amp;[2021-08-10T02:46:17.383333]"/>
            <x15:cachedUniqueName index="98041" name="[Диапазон1].[время просмотра (UTC)].&amp;[2021-08-10T02:49:55.2]"/>
            <x15:cachedUniqueName index="98042" name="[Диапазон1].[время просмотра (UTC)].&amp;[2021-08-10T03:00:51.17]"/>
            <x15:cachedUniqueName index="98043" name="[Диапазон1].[время просмотра (UTC)].&amp;[2021-08-10T03:01:26.4]"/>
            <x15:cachedUniqueName index="98044" name="[Диапазон1].[время просмотра (UTC)].&amp;[2021-08-10T03:02:01.073333]"/>
            <x15:cachedUniqueName index="98045" name="[Диапазон1].[время просмотра (UTC)].&amp;[2021-08-10T03:05:45.6]"/>
            <x15:cachedUniqueName index="98046" name="[Диапазон1].[время просмотра (UTC)].&amp;[2021-08-10T03:06:14.4]"/>
            <x15:cachedUniqueName index="98047" name="[Диапазон1].[время просмотра (UTC)].&amp;[2021-08-10T03:11:20.296667]"/>
            <x15:cachedUniqueName index="98048" name="[Диапазон1].[время просмотра (UTC)].&amp;[2021-08-10T03:13:40.1]"/>
            <x15:cachedUniqueName index="98049" name="[Диапазон1].[время просмотра (UTC)].&amp;[2021-08-10T03:29:45.6]"/>
            <x15:cachedUniqueName index="98050" name="[Диапазон1].[время просмотра (UTC)].&amp;[2021-08-10T03:32:38.4]"/>
            <x15:cachedUniqueName index="98051" name="[Диапазон1].[время просмотра (UTC)].&amp;[2021-08-10T03:35:02.4]"/>
            <x15:cachedUniqueName index="98052" name="[Диапазон1].[время просмотра (UTC)].&amp;[2021-08-10T03:35:48.256667]"/>
            <x15:cachedUniqueName index="98053" name="[Диапазон1].[время просмотра (UTC)].&amp;[2021-08-10T03:36:23.206667]"/>
            <x15:cachedUniqueName index="98054" name="[Диапазон1].[время просмотра (UTC)].&amp;[2021-08-10T03:39:17.966667]"/>
            <x15:cachedUniqueName index="98055" name="[Диапазон1].[время просмотра (UTC)].&amp;[2021-08-10T04:00:16.216667]"/>
            <x15:cachedUniqueName index="98056" name="[Диапазон1].[время просмотра (UTC)].&amp;[2021-08-10T04:01:55.2]"/>
            <x15:cachedUniqueName index="98057" name="[Диапазон1].[время просмотра (UTC)].&amp;[2021-08-10T04:02:52.8]"/>
            <x15:cachedUniqueName index="98058" name="[Диапазон1].[время просмотра (UTC)].&amp;[2021-08-10T04:22:24.373333]"/>
            <x15:cachedUniqueName index="98059" name="[Диапазон1].[время просмотра (UTC)].&amp;[2021-08-10T04:23:34.276667]"/>
            <x15:cachedUniqueName index="98060" name="[Диапазон1].[время просмотра (UTC)].&amp;[2021-08-10T04:25:19.13]"/>
            <x15:cachedUniqueName index="98061" name="[Диапазон1].[время просмотра (UTC)].&amp;[2021-08-10T04:33:28.45]"/>
            <x15:cachedUniqueName index="98062" name="[Диапазон1].[время просмотра (UTC)].&amp;[2021-08-10T04:52:48]"/>
            <x15:cachedUniqueName index="98063" name="[Диапазон1].[время просмотра (UTC)].&amp;[2021-08-10T04:53:51.75]"/>
            <x15:cachedUniqueName index="98064" name="[Диапазон1].[время просмотра (UTC)].&amp;[2021-08-10T04:56:46.51]"/>
            <x15:cachedUniqueName index="98065" name="[Диапазон1].[время просмотра (UTC)].&amp;[2021-08-10T05:06:05.733333]"/>
            <x15:cachedUniqueName index="98066" name="[Диапазон1].[время просмотра (UTC)].&amp;[2021-08-10T05:10:04.8]"/>
            <x15:cachedUniqueName index="98067" name="[Диапазон1].[время просмотра (UTC)].&amp;[2021-08-10T05:11:20.296667]"/>
            <x15:cachedUniqueName index="98068" name="[Диапазон1].[время просмотра (UTC)].&amp;[2021-08-10T05:15:24.956667]"/>
            <x15:cachedUniqueName index="98069" name="[Диапазон1].[время просмотра (UTC)].&amp;[2021-08-10T05:37:26.4]"/>
            <x15:cachedUniqueName index="98070" name="[Диапазон1].[время просмотра (UTC)].&amp;[2021-08-10T05:40:27.866667]"/>
            <x15:cachedUniqueName index="98071" name="[Диапазон1].[время просмотра (UTC)].&amp;[2021-08-10T06:12:30.196667]"/>
            <x15:cachedUniqueName index="98072" name="[Диапазон1].[время просмотра (UTC)].&amp;[2021-08-10T06:16:19.2]"/>
            <x15:cachedUniqueName index="98073" name="[Диапазон1].[время просмотра (UTC)].&amp;[2021-08-10T06:20:04.566667]"/>
            <x15:cachedUniqueName index="98074" name="[Диапазон1].[время просмотра (UTC)].&amp;[2021-08-10T06:34:04.8]"/>
            <x15:cachedUniqueName index="98075" name="[Диапазон1].[время просмотра (UTC)].&amp;[2021-08-10T06:42:43.2]"/>
            <x15:cachedUniqueName index="98076" name="[Диапазон1].[время просмотра (UTC)].&amp;[2021-08-10T07:34:03.403333]"/>
            <x15:cachedUniqueName index="98077" name="[Диапазон1].[время просмотра (UTC)].&amp;[2021-08-10T07:43:22.626667]"/>
            <x15:cachedUniqueName index="98078" name="[Диапазон1].[время просмотра (UTC)].&amp;[2021-08-10T07:44:38.4]"/>
            <x15:cachedUniqueName index="98079" name="[Диапазон1].[время просмотра (UTC)].&amp;[2021-08-10T07:56:46.51]"/>
            <x15:cachedUniqueName index="98080" name="[Диапазон1].[время просмотра (UTC)].&amp;[2021-08-10T07:57:21.46]"/>
            <x15:cachedUniqueName index="98081" name="[Диапазон1].[время просмотра (UTC)].&amp;[2021-08-10T08:18:19.713333]"/>
            <x15:cachedUniqueName index="98082" name="[Диапазон1].[время просмотра (UTC)].&amp;[2021-08-10T08:39:50.4]"/>
            <x15:cachedUniqueName index="98083" name="[Диапазон1].[время просмотра (UTC)].&amp;[2021-08-10T08:56:09.6]"/>
            <x15:cachedUniqueName index="98084" name="[Диапазон1].[время просмотра (UTC)].&amp;[2021-08-10T08:57:56.413333]"/>
            <x15:cachedUniqueName index="98085" name="[Диапазон1].[время просмотра (UTC)].&amp;[2021-08-10T09:12:28.8]"/>
            <x15:cachedUniqueName index="98086" name="[Диапазон1].[время просмотра (UTC)].&amp;[2021-08-10T09:18:54.663333]"/>
            <x15:cachedUniqueName index="98087" name="[Диапазон1].[время просмотра (UTC)].&amp;[2021-08-10T09:22:59.323333]"/>
            <x15:cachedUniqueName index="98088" name="[Диапазон1].[время просмотра (UTC)].&amp;[2021-08-10T09:27:21.6]"/>
            <x15:cachedUniqueName index="98089" name="[Диапазон1].[время просмотра (UTC)].&amp;[2021-08-10T09:27:50.4]"/>
            <x15:cachedUniqueName index="98090" name="[Диапазон1].[время просмотра (UTC)].&amp;[2021-08-10T09:31:43.596667]"/>
            <x15:cachedUniqueName index="98091" name="[Диапазон1].[время просмотра (UTC)].&amp;[2021-08-10T09:37:33.11]"/>
            <x15:cachedUniqueName index="98092" name="[Диапазон1].[время просмотра (UTC)].&amp;[2021-08-10T09:44:32.526667]"/>
            <x15:cachedUniqueName index="98093" name="[Диапазон1].[время просмотра (UTC)].&amp;[2021-08-10T09:57:56.413333]"/>
            <x15:cachedUniqueName index="98094" name="[Диапазон1].[время просмотра (UTC)].&amp;[2021-08-10T10:00:16.216667]"/>
            <x15:cachedUniqueName index="98095" name="[Диапазон1].[время просмотра (UTC)].&amp;[2021-08-10T10:02:36.023333]"/>
            <x15:cachedUniqueName index="98096" name="[Диапазон1].[время просмотра (UTC)].&amp;[2021-08-10T10:09:00.49]"/>
            <x15:cachedUniqueName index="98097" name="[Диапазон1].[время просмотра (UTC)].&amp;[2021-08-10T10:11:55.246667]"/>
            <x15:cachedUniqueName index="98098" name="[Диапазон1].[время просмотра (UTC)].&amp;[2021-08-10T10:14:15.053333]"/>
            <x15:cachedUniqueName index="98099" name="[Диапазон1].[время просмотра (UTC)].&amp;[2021-08-10T10:24:00]"/>
            <x15:cachedUniqueName index="98100" name="[Диапазон1].[время просмотра (UTC)].&amp;[2021-08-10T10:25:19.13]"/>
            <x15:cachedUniqueName index="98101" name="[Диапазон1].[время просмотра (UTC)].&amp;[2021-08-10T10:27:03.983333]"/>
            <x15:cachedUniqueName index="98102" name="[Диапазон1].[время просмотра (UTC)].&amp;[2021-08-10T10:40:27.866667]"/>
            <x15:cachedUniqueName index="98103" name="[Диапазон1].[время просмотра (UTC)].&amp;[2021-08-10T10:41:37.77]"/>
            <x15:cachedUniqueName index="98104" name="[Диапазон1].[время просмотра (UTC)].&amp;[2021-08-10T10:42:14.4]"/>
            <x15:cachedUniqueName index="98105" name="[Диапазон1].[время просмотра (UTC)].&amp;[2021-08-10T10:42:47.673333]"/>
            <x15:cachedUniqueName index="98106" name="[Диапазон1].[время просмотра (UTC)].&amp;[2021-08-10T10:43:57.576667]"/>
            <x15:cachedUniqueName index="98107" name="[Диапазон1].[время просмотра (UTC)].&amp;[2021-08-10T10:45:42.43]"/>
            <x15:cachedUniqueName index="98108" name="[Диапазон1].[время просмотра (UTC)].&amp;[2021-08-10T10:47:27.286667]"/>
            <x15:cachedUniqueName index="98109" name="[Диапазон1].[время просмотра (UTC)].&amp;[2021-08-10T10:52:06.896667]"/>
            <x15:cachedUniqueName index="98110" name="[Диапазон1].[время просмотра (UTC)].&amp;[2021-08-10T10:53:51.75]"/>
            <x15:cachedUniqueName index="98111" name="[Диапазон1].[время просмотра (UTC)].&amp;[2021-08-10T10:57:56.413333]"/>
            <x15:cachedUniqueName index="98112" name="[Диапазон1].[время просмотра (UTC)].&amp;[2021-08-10T11:00:51.17]"/>
            <x15:cachedUniqueName index="98113" name="[Диапазон1].[время просмотра (UTC)].&amp;[2021-08-10T11:02:01.073333]"/>
            <x15:cachedUniqueName index="98114" name="[Диапазон1].[время просмотра (UTC)].&amp;[2021-08-10T11:06:40.683333]"/>
            <x15:cachedUniqueName index="98115" name="[Диапазон1].[время просмотра (UTC)].&amp;[2021-08-10T11:07:15.636667]"/>
            <x15:cachedUniqueName index="98116" name="[Диапазон1].[время просмотра (UTC)].&amp;[2021-08-10T11:08:09.6]"/>
            <x15:cachedUniqueName index="98117" name="[Диапазон1].[время просмотра (UTC)].&amp;[2021-08-10T11:11:02.4]"/>
            <x15:cachedUniqueName index="98118" name="[Диапазон1].[время просмотра (UTC)].&amp;[2021-08-10T11:14:15.053333]"/>
            <x15:cachedUniqueName index="98119" name="[Диапазон1].[время просмотра (UTC)].&amp;[2021-08-10T11:16:19.2]"/>
            <x15:cachedUniqueName index="98120" name="[Диапазон1].[время просмотра (UTC)].&amp;[2021-08-10T11:17:09.81]"/>
            <x15:cachedUniqueName index="98121" name="[Диапазон1].[время просмотра (UTC)].&amp;[2021-08-10T11:22:24.373333]"/>
            <x15:cachedUniqueName index="98122" name="[Диапазон1].[время просмотра (UTC)].&amp;[2021-08-10T11:28:13.886667]"/>
            <x15:cachedUniqueName index="98123" name="[Диапазон1].[время просмотра (UTC)].&amp;[2021-08-10T11:28:48.84]"/>
            <x15:cachedUniqueName index="98124" name="[Диапазон1].[время просмотра (UTC)].&amp;[2021-08-10T11:29:23.79]"/>
            <x15:cachedUniqueName index="98125" name="[Диапазон1].[время просмотра (UTC)].&amp;[2021-08-10T11:32:18.546667]"/>
            <x15:cachedUniqueName index="98126" name="[Диапазон1].[время просмотра (UTC)].&amp;[2021-08-10T11:33:28.45]"/>
            <x15:cachedUniqueName index="98127" name="[Диапазон1].[время просмотра (UTC)].&amp;[2021-08-10T11:38:08.063333]"/>
            <x15:cachedUniqueName index="98128" name="[Диапазон1].[время просмотра (UTC)].&amp;[2021-08-10T11:40:27.866667]"/>
            <x15:cachedUniqueName index="98129" name="[Диапазон1].[время просмотра (UTC)].&amp;[2021-08-10T11:41:45.6]"/>
            <x15:cachedUniqueName index="98130" name="[Диапазон1].[время просмотра (UTC)].&amp;[2021-08-10T11:45:07.48]"/>
            <x15:cachedUniqueName index="98131" name="[Диапазон1].[время просмотра (UTC)].&amp;[2021-08-10T11:45:42.43]"/>
            <x15:cachedUniqueName index="98132" name="[Диапазон1].[время просмотра (UTC)].&amp;[2021-08-10T11:48:57.6]"/>
            <x15:cachedUniqueName index="98133" name="[Диапазон1].[время просмотра (UTC)].&amp;[2021-08-10T11:50:56.993333]"/>
            <x15:cachedUniqueName index="98134" name="[Диапазон1].[время просмотра (UTC)].&amp;[2021-08-10T11:52:06.896667]"/>
            <x15:cachedUniqueName index="98135" name="[Диапазон1].[время просмотра (UTC)].&amp;[2021-08-10T11:54:26.703333]"/>
            <x15:cachedUniqueName index="98136" name="[Диапазон1].[время просмотра (UTC)].&amp;[2021-08-10T11:56:46.51]"/>
            <x15:cachedUniqueName index="98137" name="[Диапазон1].[время просмотра (UTC)].&amp;[2021-08-10T11:57:56.413333]"/>
            <x15:cachedUniqueName index="98138" name="[Диапазон1].[время просмотра (UTC)].&amp;[2021-08-10T11:58:31.363333]"/>
            <x15:cachedUniqueName index="98139" name="[Диапазон1].[время просмотра (UTC)].&amp;[2021-08-10T11:59:06.316667]"/>
            <x15:cachedUniqueName index="98140" name="[Диапазон1].[время просмотра (UTC)].&amp;[2021-08-10T12:00:16.216667]"/>
            <x15:cachedUniqueName index="98141" name="[Диапазон1].[время просмотра (UTC)].&amp;[2021-08-10T12:03:10.976667]"/>
            <x15:cachedUniqueName index="98142" name="[Диапазон1].[время просмотра (UTC)].&amp;[2021-08-10T12:04:55.83]"/>
            <x15:cachedUniqueName index="98143" name="[Диапазон1].[время просмотра (UTC)].&amp;[2021-08-10T12:05:16.8]"/>
            <x15:cachedUniqueName index="98144" name="[Диапазон1].[время просмотра (UTC)].&amp;[2021-08-10T12:05:30.78]"/>
            <x15:cachedUniqueName index="98145" name="[Диапазон1].[время просмотра (UTC)].&amp;[2021-08-10T12:08:25.536667]"/>
            <x15:cachedUniqueName index="98146" name="[Диапазон1].[время просмотра (UTC)].&amp;[2021-08-10T12:09:00.49]"/>
            <x15:cachedUniqueName index="98147" name="[Диапазон1].[время просмотра (UTC)].&amp;[2021-08-10T12:09:35.44]"/>
            <x15:cachedUniqueName index="98148" name="[Диапазон1].[время просмотра (UTC)].&amp;[2021-08-10T12:10:10.393333]"/>
            <x15:cachedUniqueName index="98149" name="[Диапазон1].[время просмотра (UTC)].&amp;[2021-08-10T12:12:30.196667]"/>
            <x15:cachedUniqueName index="98150" name="[Диапазон1].[время просмотра (UTC)].&amp;[2021-08-10T12:14:50.003333]"/>
            <x15:cachedUniqueName index="98151" name="[Диапазон1].[время просмотра (UTC)].&amp;[2021-08-10T12:15:59.906667]"/>
            <x15:cachedUniqueName index="98152" name="[Диапазон1].[время просмотра (UTC)].&amp;[2021-08-10T12:19:29.616667]"/>
            <x15:cachedUniqueName index="98153" name="[Диапазон1].[время просмотра (UTC)].&amp;[2021-08-10T12:23:34.276667]"/>
            <x15:cachedUniqueName index="98154" name="[Диапазон1].[время просмотра (UTC)].&amp;[2021-08-10T12:26:29.033333]"/>
            <x15:cachedUniqueName index="98155" name="[Диапазон1].[время просмотра (UTC)].&amp;[2021-08-10T12:31:08.646667]"/>
            <x15:cachedUniqueName index="98156" name="[Диапазон1].[время просмотра (UTC)].&amp;[2021-08-10T12:31:43.596667]"/>
            <x15:cachedUniqueName index="98157" name="[Диапазон1].[время просмотра (UTC)].&amp;[2021-08-10T12:40:27.866667]"/>
            <x15:cachedUniqueName index="98158" name="[Диапазон1].[время просмотра (UTC)].&amp;[2021-08-10T12:41:02.82]"/>
            <x15:cachedUniqueName index="98159" name="[Диапазон1].[время просмотра (UTC)].&amp;[2021-08-10T12:43:57.576667]"/>
            <x15:cachedUniqueName index="98160" name="[Диапазон1].[время просмотра (UTC)].&amp;[2021-08-10T12:45:07.48]"/>
            <x15:cachedUniqueName index="98161" name="[Диапазон1].[время просмотра (UTC)].&amp;[2021-08-10T12:45:36]"/>
            <x15:cachedUniqueName index="98162" name="[Диапазон1].[время просмотра (UTC)].&amp;[2021-08-10T12:45:42.43]"/>
            <x15:cachedUniqueName index="98163" name="[Диапазон1].[время просмотра (UTC)].&amp;[2021-08-10T12:47:27.286667]"/>
            <x15:cachedUniqueName index="98164" name="[Диапазон1].[время просмотра (UTC)].&amp;[2021-08-10T12:50:22.043333]"/>
            <x15:cachedUniqueName index="98165" name="[Диапазон1].[время просмотра (UTC)].&amp;[2021-08-10T12:53:16.8]"/>
            <x15:cachedUniqueName index="98166" name="[Диапазон1].[время просмотра (UTC)].&amp;[2021-08-10T12:55:01.653333]"/>
            <x15:cachedUniqueName index="98167" name="[Диапазон1].[время просмотра (UTC)].&amp;[2021-08-10T12:59:06.316667]"/>
            <x15:cachedUniqueName index="98168" name="[Диапазон1].[время просмотра (UTC)].&amp;[2021-08-10T12:59:41.266667]"/>
            <x15:cachedUniqueName index="98169" name="[Диапазон1].[время просмотра (UTC)].&amp;[2021-08-10T13:02:24]"/>
            <x15:cachedUniqueName index="98170" name="[Диапазон1].[время просмотра (UTC)].&amp;[2021-08-10T13:03:10.976667]"/>
            <x15:cachedUniqueName index="98171" name="[Диапазон1].[время просмотра (UTC)].&amp;[2021-08-10T13:03:45.926667]"/>
            <x15:cachedUniqueName index="98172" name="[Диапазон1].[время просмотра (UTC)].&amp;[2021-08-10T13:05:30.78]"/>
            <x15:cachedUniqueName index="98173" name="[Диапазон1].[время просмотра (UTC)].&amp;[2021-08-10T13:06:40.683333]"/>
            <x15:cachedUniqueName index="98174" name="[Диапазон1].[время просмотра (UTC)].&amp;[2021-08-10T13:07:15.636667]"/>
            <x15:cachedUniqueName index="98175" name="[Диапазон1].[время просмотра (UTC)].&amp;[2021-08-10T13:09:35.44]"/>
            <x15:cachedUniqueName index="98176" name="[Диапазон1].[время просмотра (UTC)].&amp;[2021-08-10T13:10:10.393333]"/>
            <x15:cachedUniqueName index="98177" name="[Диапазон1].[время просмотра (UTC)].&amp;[2021-08-10T13:15:24.956667]"/>
            <x15:cachedUniqueName index="98178" name="[Диапазон1].[время просмотра (UTC)].&amp;[2021-08-10T13:16:34.856667]"/>
            <x15:cachedUniqueName index="98179" name="[Диапазон1].[время просмотра (UTC)].&amp;[2021-08-10T13:22:24.373333]"/>
            <x15:cachedUniqueName index="98180" name="[Диапазон1].[время просмотра (UTC)].&amp;[2021-08-10T13:24:00]"/>
            <x15:cachedUniqueName index="98181" name="[Диапазон1].[время просмотра (UTC)].&amp;[2021-08-10T13:27:38.936667]"/>
            <x15:cachedUniqueName index="98182" name="[Диапазон1].[время просмотра (UTC)].&amp;[2021-08-10T13:29:23.79]"/>
            <x15:cachedUniqueName index="98183" name="[Диапазон1].[время просмотра (UTC)].&amp;[2021-08-10T13:30:33.693333]"/>
            <x15:cachedUniqueName index="98184" name="[Диапазон1].[время просмотра (UTC)].&amp;[2021-08-10T13:32:18.546667]"/>
            <x15:cachedUniqueName index="98185" name="[Диапазон1].[время просмотра (UTC)].&amp;[2021-08-10T13:32:53.5]"/>
            <x15:cachedUniqueName index="98186" name="[Диапазон1].[время просмотра (UTC)].&amp;[2021-08-10T13:34:38.353333]"/>
            <x15:cachedUniqueName index="98187" name="[Диапазон1].[время просмотра (UTC)].&amp;[2021-08-10T13:35:13.306667]"/>
            <x15:cachedUniqueName index="98188" name="[Диапазон1].[время просмотра (UTC)].&amp;[2021-08-10T13:36:58.16]"/>
            <x15:cachedUniqueName index="98189" name="[Диапазон1].[время просмотра (UTC)].&amp;[2021-08-10T13:40:27.866667]"/>
            <x15:cachedUniqueName index="98190" name="[Диапазон1].[время просмотра (UTC)].&amp;[2021-08-10T13:41:02.82]"/>
            <x15:cachedUniqueName index="98191" name="[Диапазон1].[время просмотра (UTC)].&amp;[2021-08-10T13:41:37.77]"/>
            <x15:cachedUniqueName index="98192" name="[Диапазон1].[время просмотра (UTC)].&amp;[2021-08-10T13:43:22.626667]"/>
            <x15:cachedUniqueName index="98193" name="[Диапазон1].[время просмотра (UTC)].&amp;[2021-08-10T13:45:07.48]"/>
            <x15:cachedUniqueName index="98194" name="[Диапазон1].[время просмотра (UTC)].&amp;[2021-08-10T13:46:52.333333]"/>
            <x15:cachedUniqueName index="98195" name="[Диапазон1].[время просмотра (UTC)].&amp;[2021-08-10T13:49:12.14]"/>
            <x15:cachedUniqueName index="98196" name="[Диапазон1].[время просмотра (UTC)].&amp;[2021-08-10T13:51:31.946667]"/>
            <x15:cachedUniqueName index="98197" name="[Диапазон1].[время просмотра (UTC)].&amp;[2021-08-10T13:55:01.653333]"/>
            <x15:cachedUniqueName index="98198" name="[Диапазон1].[время просмотра (UTC)].&amp;[2021-08-10T13:55:36.606667]"/>
            <x15:cachedUniqueName index="98199" name="[Диапазон1].[время просмотра (UTC)].&amp;[2021-08-10T13:56:11.556667]"/>
            <x15:cachedUniqueName index="98200" name="[Диапазон1].[время просмотра (UTC)].&amp;[2021-08-10T13:57:21.46]"/>
            <x15:cachedUniqueName index="98201" name="[Диапазон1].[время просмотра (UTC)].&amp;[2021-08-10T13:57:56.413333]"/>
            <x15:cachedUniqueName index="98202" name="[Диапазон1].[время просмотра (UTC)].&amp;[2021-08-10T14:01:26.12]"/>
            <x15:cachedUniqueName index="98203" name="[Диапазон1].[время просмотра (UTC)].&amp;[2021-08-10T14:02:01.073333]"/>
            <x15:cachedUniqueName index="98204" name="[Диапазон1].[время просмотра (UTC)].&amp;[2021-08-10T14:02:36.023333]"/>
            <x15:cachedUniqueName index="98205" name="[Диапазон1].[время просмотра (UTC)].&amp;[2021-08-10T14:06:05.733333]"/>
            <x15:cachedUniqueName index="98206" name="[Диапазон1].[время просмотра (UTC)].&amp;[2021-08-10T14:07:15.636667]"/>
            <x15:cachedUniqueName index="98207" name="[Диапазон1].[время просмотра (UTC)].&amp;[2021-08-10T14:07:50.586667]"/>
            <x15:cachedUniqueName index="98208" name="[Диапазон1].[время просмотра (UTC)].&amp;[2021-08-10T14:08:25.536667]"/>
            <x15:cachedUniqueName index="98209" name="[Диапазон1].[время просмотра (UTC)].&amp;[2021-08-10T14:09:35.44]"/>
            <x15:cachedUniqueName index="98210" name="[Диапазон1].[время просмотра (UTC)].&amp;[2021-08-10T14:10:10.393333]"/>
            <x15:cachedUniqueName index="98211" name="[Диапазон1].[время просмотра (UTC)].&amp;[2021-08-10T14:13:40.1]"/>
            <x15:cachedUniqueName index="98212" name="[Диапазон1].[время просмотра (UTC)].&amp;[2021-08-10T14:16:34.856667]"/>
            <x15:cachedUniqueName index="98213" name="[Диапазон1].[время просмотра (UTC)].&amp;[2021-08-10T14:16:48]"/>
            <x15:cachedUniqueName index="98214" name="[Диапазон1].[время просмотра (UTC)].&amp;[2021-08-10T14:20:39.516667]"/>
            <x15:cachedUniqueName index="98215" name="[Диапазон1].[время просмотра (UTC)].&amp;[2021-08-10T14:21:14.47]"/>
            <x15:cachedUniqueName index="98216" name="[Диапазон1].[время просмотра (UTC)].&amp;[2021-08-10T14:22:24.373333]"/>
            <x15:cachedUniqueName index="98217" name="[Диапазон1].[время просмотра (UTC)].&amp;[2021-08-10T14:22:59.323333]"/>
            <x15:cachedUniqueName index="98218" name="[Диапазон1].[время просмотра (UTC)].&amp;[2021-08-10T14:23:34.276667]"/>
            <x15:cachedUniqueName index="98219" name="[Диапазон1].[время просмотра (UTC)].&amp;[2021-08-10T14:24:44.18]"/>
            <x15:cachedUniqueName index="98220" name="[Диапазон1].[время просмотра (UTC)].&amp;[2021-08-10T14:25:19.13]"/>
            <x15:cachedUniqueName index="98221" name="[Диапазон1].[время просмотра (UTC)].&amp;[2021-08-10T14:26:29.033333]"/>
            <x15:cachedUniqueName index="98222" name="[Диапазон1].[время просмотра (UTC)].&amp;[2021-08-10T14:27:38.936667]"/>
            <x15:cachedUniqueName index="98223" name="[Диапазон1].[время просмотра (UTC)].&amp;[2021-08-10T14:29:58.743333]"/>
            <x15:cachedUniqueName index="98224" name="[Диапазон1].[время просмотра (UTC)].&amp;[2021-08-10T14:30:33.693333]"/>
            <x15:cachedUniqueName index="98225" name="[Диапазон1].[время просмотра (UTC)].&amp;[2021-08-10T14:33:28.45]"/>
            <x15:cachedUniqueName index="98226" name="[Диапазон1].[время просмотра (UTC)].&amp;[2021-08-10T14:36:58.16]"/>
            <x15:cachedUniqueName index="98227" name="[Диапазон1].[время просмотра (UTC)].&amp;[2021-08-10T14:39:17.966667]"/>
            <x15:cachedUniqueName index="98228" name="[Диапазон1].[время просмотра (UTC)].&amp;[2021-08-10T14:40:27.866667]"/>
            <x15:cachedUniqueName index="98229" name="[Диапазон1].[время просмотра (UTC)].&amp;[2021-08-10T14:42:12.723333]"/>
            <x15:cachedUniqueName index="98230" name="[Диапазон1].[время просмотра (UTC)].&amp;[2021-08-10T14:45:07.48]"/>
            <x15:cachedUniqueName index="98231" name="[Диапазон1].[время просмотра (UTC)].&amp;[2021-08-10T14:46:17.383333]"/>
            <x15:cachedUniqueName index="98232" name="[Диапазон1].[время просмотра (UTC)].&amp;[2021-08-10T14:47:27.286667]"/>
            <x15:cachedUniqueName index="98233" name="[Диапазон1].[время просмотра (UTC)].&amp;[2021-08-10T14:49:12.14]"/>
            <x15:cachedUniqueName index="98234" name="[Диапазон1].[время просмотра (UTC)].&amp;[2021-08-10T14:49:47.09]"/>
            <x15:cachedUniqueName index="98235" name="[Диапазон1].[время просмотра (UTC)].&amp;[2021-08-10T14:52:06.896667]"/>
            <x15:cachedUniqueName index="98236" name="[Диапазон1].[время просмотра (UTC)].&amp;[2021-08-10T14:53:51.75]"/>
            <x15:cachedUniqueName index="98237" name="[Диапазон1].[время просмотра (UTC)].&amp;[2021-08-10T14:54:26.703333]"/>
            <x15:cachedUniqueName index="98238" name="[Диапазон1].[время просмотра (UTC)].&amp;[2021-08-10T14:55:36.606667]"/>
            <x15:cachedUniqueName index="98239" name="[Диапазон1].[время просмотра (UTC)].&amp;[2021-08-10T14:59:41.266667]"/>
            <x15:cachedUniqueName index="98240" name="[Диапазон1].[время просмотра (UTC)].&amp;[2021-08-10T15:00:16.216667]"/>
            <x15:cachedUniqueName index="98241" name="[Диапазон1].[время просмотра (UTC)].&amp;[2021-08-10T15:00:51.17]"/>
            <x15:cachedUniqueName index="98242" name="[Диапазон1].[время просмотра (UTC)].&amp;[2021-08-10T15:01:26.12]"/>
            <x15:cachedUniqueName index="98243" name="[Диапазон1].[время просмотра (UTC)].&amp;[2021-08-10T15:01:55.2]"/>
            <x15:cachedUniqueName index="98244" name="[Диапазон1].[время просмотра (UTC)].&amp;[2021-08-10T15:04:55.83]"/>
            <x15:cachedUniqueName index="98245" name="[Диапазон1].[время просмотра (UTC)].&amp;[2021-08-10T15:06:05.733333]"/>
            <x15:cachedUniqueName index="98246" name="[Диапазон1].[время просмотра (UTC)].&amp;[2021-08-10T15:06:40.683333]"/>
            <x15:cachedUniqueName index="98247" name="[Диапазон1].[время просмотра (UTC)].&amp;[2021-08-10T15:08:25.536667]"/>
            <x15:cachedUniqueName index="98248" name="[Диапазон1].[время просмотра (UTC)].&amp;[2021-08-10T15:09:00.49]"/>
            <x15:cachedUniqueName index="98249" name="[Диапазон1].[время просмотра (UTC)].&amp;[2021-08-10T15:10:10.393333]"/>
            <x15:cachedUniqueName index="98250" name="[Диапазон1].[время просмотра (UTC)].&amp;[2021-08-10T15:10:45.343333]"/>
            <x15:cachedUniqueName index="98251" name="[Диапазон1].[время просмотра (UTC)].&amp;[2021-08-10T15:11:20.296667]"/>
            <x15:cachedUniqueName index="98252" name="[Диапазон1].[время просмотра (UTC)].&amp;[2021-08-10T15:13:05.15]"/>
            <x15:cachedUniqueName index="98253" name="[Диапазон1].[время просмотра (UTC)].&amp;[2021-08-10T15:18:19.713333]"/>
            <x15:cachedUniqueName index="98254" name="[Диапазон1].[время просмотра (UTC)].&amp;[2021-08-10T15:19:29.616667]"/>
            <x15:cachedUniqueName index="98255" name="[Диапазон1].[время просмотра (UTC)].&amp;[2021-08-10T15:20:04.566667]"/>
            <x15:cachedUniqueName index="98256" name="[Диапазон1].[время просмотра (UTC)].&amp;[2021-08-10T15:21:49.42]"/>
            <x15:cachedUniqueName index="98257" name="[Диапазон1].[время просмотра (UTC)].&amp;[2021-08-10T15:23:34.276667]"/>
            <x15:cachedUniqueName index="98258" name="[Диапазон1].[время просмотра (UTC)].&amp;[2021-08-10T15:25:54.083333]"/>
            <x15:cachedUniqueName index="98259" name="[Диапазон1].[время просмотра (UTC)].&amp;[2021-08-10T15:27:03.983333]"/>
            <x15:cachedUniqueName index="98260" name="[Диапазон1].[время просмотра (UTC)].&amp;[2021-08-10T15:27:38.936667]"/>
            <x15:cachedUniqueName index="98261" name="[Диапазон1].[время просмотра (UTC)].&amp;[2021-08-10T15:29:23.79]"/>
            <x15:cachedUniqueName index="98262" name="[Диапазон1].[время просмотра (UTC)].&amp;[2021-08-10T15:32:18.546667]"/>
            <x15:cachedUniqueName index="98263" name="[Диапазон1].[время просмотра (UTC)].&amp;[2021-08-10T15:32:53.5]"/>
            <x15:cachedUniqueName index="98264" name="[Диапазон1].[время просмотра (UTC)].&amp;[2021-08-10T15:34:03.403333]"/>
            <x15:cachedUniqueName index="98265" name="[Диапазон1].[время просмотра (UTC)].&amp;[2021-08-10T15:35:13.306667]"/>
            <x15:cachedUniqueName index="98266" name="[Диапазон1].[время просмотра (UTC)].&amp;[2021-08-10T15:36:23.206667]"/>
            <x15:cachedUniqueName index="98267" name="[Диапазон1].[время просмотра (UTC)].&amp;[2021-08-10T15:36:58.16]"/>
            <x15:cachedUniqueName index="98268" name="[Диапазон1].[время просмотра (UTC)].&amp;[2021-08-10T15:37:33.11]"/>
            <x15:cachedUniqueName index="98269" name="[Диапазон1].[время просмотра (UTC)].&amp;[2021-08-10T15:39:17.966667]"/>
            <x15:cachedUniqueName index="98270" name="[Диапазон1].[время просмотра (UTC)].&amp;[2021-08-10T15:39:52.916667]"/>
            <x15:cachedUniqueName index="98271" name="[Диапазон1].[время просмотра (UTC)].&amp;[2021-08-10T15:41:02.82]"/>
            <x15:cachedUniqueName index="98272" name="[Диапазон1].[время просмотра (UTC)].&amp;[2021-08-10T15:41:37.77]"/>
            <x15:cachedUniqueName index="98273" name="[Диапазон1].[время просмотра (UTC)].&amp;[2021-08-10T15:42:47.673333]"/>
            <x15:cachedUniqueName index="98274" name="[Диапазон1].[время просмотра (UTC)].&amp;[2021-08-10T15:44:32.526667]"/>
            <x15:cachedUniqueName index="98275" name="[Диапазон1].[время просмотра (UTC)].&amp;[2021-08-10T15:45:42.43]"/>
            <x15:cachedUniqueName index="98276" name="[Диапазон1].[время просмотра (UTC)].&amp;[2021-08-10T15:46:17.383333]"/>
            <x15:cachedUniqueName index="98277" name="[Диапазон1].[время просмотра (UTC)].&amp;[2021-08-10T15:47:27.286667]"/>
            <x15:cachedUniqueName index="98278" name="[Диапазон1].[время просмотра (UTC)].&amp;[2021-08-10T15:48:02.236667]"/>
            <x15:cachedUniqueName index="98279" name="[Диапазон1].[время просмотра (UTC)].&amp;[2021-08-10T15:49:47.09]"/>
            <x15:cachedUniqueName index="98280" name="[Диапазон1].[время просмотра (UTC)].&amp;[2021-08-10T15:50:22.043333]"/>
            <x15:cachedUniqueName index="98281" name="[Диапазон1].[время просмотра (UTC)].&amp;[2021-08-10T15:50:24]"/>
            <x15:cachedUniqueName index="98282" name="[Диапазон1].[время просмотра (UTC)].&amp;[2021-08-10T15:51:31.946667]"/>
            <x15:cachedUniqueName index="98283" name="[Диапазон1].[время просмотра (UTC)].&amp;[2021-08-10T15:52:06.896667]"/>
            <x15:cachedUniqueName index="98284" name="[Диапазон1].[время просмотра (UTC)].&amp;[2021-08-10T15:53:51.75]"/>
            <x15:cachedUniqueName index="98285" name="[Диапазон1].[время просмотра (UTC)].&amp;[2021-08-10T15:54:26.703333]"/>
            <x15:cachedUniqueName index="98286" name="[Диапазон1].[время просмотра (UTC)].&amp;[2021-08-10T15:56:11.556667]"/>
            <x15:cachedUniqueName index="98287" name="[Диапазон1].[время просмотра (UTC)].&amp;[2021-08-10T15:56:46.51]"/>
            <x15:cachedUniqueName index="98288" name="[Диапазон1].[время просмотра (UTC)].&amp;[2021-08-10T15:57:21.46]"/>
            <x15:cachedUniqueName index="98289" name="[Диапазон1].[время просмотра (UTC)].&amp;[2021-08-10T15:59:06.316667]"/>
            <x15:cachedUniqueName index="98290" name="[Диапазон1].[время просмотра (UTC)].&amp;[2021-08-10T15:59:41.266667]"/>
            <x15:cachedUniqueName index="98291" name="[Диапазон1].[время просмотра (UTC)].&amp;[2021-08-10T16:00:16.216667]"/>
            <x15:cachedUniqueName index="98292" name="[Диапазон1].[время просмотра (UTC)].&amp;[2021-08-10T16:00:51.17]"/>
            <x15:cachedUniqueName index="98293" name="[Диапазон1].[время просмотра (UTC)].&amp;[2021-08-10T16:02:01.073333]"/>
            <x15:cachedUniqueName index="98294" name="[Диапазон1].[время просмотра (UTC)].&amp;[2021-08-10T16:03:45.926667]"/>
            <x15:cachedUniqueName index="98295" name="[Диапазон1].[время просмотра (UTC)].&amp;[2021-08-10T16:05:30.78]"/>
            <x15:cachedUniqueName index="98296" name="[Диапазон1].[время просмотра (UTC)].&amp;[2021-08-10T16:06:05.733333]"/>
            <x15:cachedUniqueName index="98297" name="[Диапазон1].[время просмотра (UTC)].&amp;[2021-08-10T16:06:40.683333]"/>
            <x15:cachedUniqueName index="98298" name="[Диапазон1].[время просмотра (UTC)].&amp;[2021-08-10T16:07:50.586667]"/>
            <x15:cachedUniqueName index="98299" name="[Диапазон1].[время просмотра (UTC)].&amp;[2021-08-10T16:08:25.536667]"/>
            <x15:cachedUniqueName index="98300" name="[Диапазон1].[время просмотра (UTC)].&amp;[2021-08-10T16:09:00.49]"/>
            <x15:cachedUniqueName index="98301" name="[Диапазон1].[время просмотра (UTC)].&amp;[2021-08-10T16:10:10.393333]"/>
            <x15:cachedUniqueName index="98302" name="[Диапазон1].[время просмотра (UTC)].&amp;[2021-08-10T16:10:45.343333]"/>
            <x15:cachedUniqueName index="98303" name="[Диапазон1].[время просмотра (UTC)].&amp;[2021-08-10T16:11:55.246667]"/>
            <x15:cachedUniqueName index="98304" name="[Диапазон1].[время просмотра (UTC)].&amp;[2021-08-10T16:12:30.196667]"/>
            <x15:cachedUniqueName index="98305" name="[Диапазон1].[время просмотра (UTC)].&amp;[2021-08-10T16:13:05.15]"/>
            <x15:cachedUniqueName index="98306" name="[Диапазон1].[время просмотра (UTC)].&amp;[2021-08-10T16:14:50.003333]"/>
            <x15:cachedUniqueName index="98307" name="[Диапазон1].[время просмотра (UTC)].&amp;[2021-08-10T16:15:59.906667]"/>
            <x15:cachedUniqueName index="98308" name="[Диапазон1].[время просмотра (UTC)].&amp;[2021-08-10T16:17:44.76]"/>
            <x15:cachedUniqueName index="98309" name="[Диапазон1].[время просмотра (UTC)].&amp;[2021-08-10T16:18:54.663333]"/>
            <x15:cachedUniqueName index="98310" name="[Диапазон1].[время просмотра (UTC)].&amp;[2021-08-10T16:19:29.616667]"/>
            <x15:cachedUniqueName index="98311" name="[Диапазон1].[время просмотра (UTC)].&amp;[2021-08-10T16:20:04.566667]"/>
            <x15:cachedUniqueName index="98312" name="[Диапазон1].[время просмотра (UTC)].&amp;[2021-08-10T16:22:59.323333]"/>
            <x15:cachedUniqueName index="98313" name="[Диапазон1].[время просмотра (UTC)].&amp;[2021-08-10T16:25:54.083333]"/>
            <x15:cachedUniqueName index="98314" name="[Диапазон1].[время просмотра (UTC)].&amp;[2021-08-10T16:26:29.033333]"/>
            <x15:cachedUniqueName index="98315" name="[Диапазон1].[время просмотра (UTC)].&amp;[2021-08-10T16:27:03.983333]"/>
            <x15:cachedUniqueName index="98316" name="[Диапазон1].[время просмотра (UTC)].&amp;[2021-08-10T16:29:23.79]"/>
            <x15:cachedUniqueName index="98317" name="[Диапазон1].[время просмотра (UTC)].&amp;[2021-08-10T16:30:33.693333]"/>
            <x15:cachedUniqueName index="98318" name="[Диапазон1].[время просмотра (UTC)].&amp;[2021-08-10T16:31:08.646667]"/>
            <x15:cachedUniqueName index="98319" name="[Диапазон1].[время просмотра (UTC)].&amp;[2021-08-10T16:31:43.596667]"/>
            <x15:cachedUniqueName index="98320" name="[Диапазон1].[время просмотра (UTC)].&amp;[2021-08-10T16:32:09.6]"/>
            <x15:cachedUniqueName index="98321" name="[Диапазон1].[время просмотра (UTC)].&amp;[2021-08-10T16:32:18.546667]"/>
            <x15:cachedUniqueName index="98322" name="[Диапазон1].[время просмотра (UTC)].&amp;[2021-08-10T16:32:53.5]"/>
            <x15:cachedUniqueName index="98323" name="[Диапазон1].[время просмотра (UTC)].&amp;[2021-08-10T16:33:28.45]"/>
            <x15:cachedUniqueName index="98324" name="[Диапазон1].[время просмотра (UTC)].&amp;[2021-08-10T16:34:03.403333]"/>
            <x15:cachedUniqueName index="98325" name="[Диапазон1].[время просмотра (UTC)].&amp;[2021-08-10T16:34:38.353333]"/>
            <x15:cachedUniqueName index="98326" name="[Диапазон1].[время просмотра (UTC)].&amp;[2021-08-10T16:35:48.256667]"/>
            <x15:cachedUniqueName index="98327" name="[Диапазон1].[время просмотра (UTC)].&amp;[2021-08-10T16:36:23.206667]"/>
            <x15:cachedUniqueName index="98328" name="[Диапазон1].[время просмотра (UTC)].&amp;[2021-08-10T16:38:08.063333]"/>
            <x15:cachedUniqueName index="98329" name="[Диапазон1].[время просмотра (UTC)].&amp;[2021-08-10T16:38:43.013333]"/>
            <x15:cachedUniqueName index="98330" name="[Диапазон1].[время просмотра (UTC)].&amp;[2021-08-10T16:39:17.966667]"/>
            <x15:cachedUniqueName index="98331" name="[Диапазон1].[время просмотра (UTC)].&amp;[2021-08-10T16:39:52.916667]"/>
            <x15:cachedUniqueName index="98332" name="[Диапазон1].[время просмотра (UTC)].&amp;[2021-08-10T16:40:27.866667]"/>
            <x15:cachedUniqueName index="98333" name="[Диапазон1].[время просмотра (UTC)].&amp;[2021-08-10T16:42:12.723333]"/>
            <x15:cachedUniqueName index="98334" name="[Диапазон1].[время просмотра (UTC)].&amp;[2021-08-10T16:42:47.673333]"/>
            <x15:cachedUniqueName index="98335" name="[Диапазон1].[время просмотра (UTC)].&amp;[2021-08-10T16:43:22.626667]"/>
            <x15:cachedUniqueName index="98336" name="[Диапазон1].[время просмотра (UTC)].&amp;[2021-08-10T16:43:57.576667]"/>
            <x15:cachedUniqueName index="98337" name="[Диапазон1].[время просмотра (UTC)].&amp;[2021-08-10T16:44:32.526667]"/>
            <x15:cachedUniqueName index="98338" name="[Диапазон1].[время просмотра (UTC)].&amp;[2021-08-10T16:45:07.48]"/>
            <x15:cachedUniqueName index="98339" name="[Диапазон1].[время просмотра (UTC)].&amp;[2021-08-10T16:45:42.43]"/>
            <x15:cachedUniqueName index="98340" name="[Диапазон1].[время просмотра (UTC)].&amp;[2021-08-10T16:46:17.383333]"/>
            <x15:cachedUniqueName index="98341" name="[Диапазон1].[время просмотра (UTC)].&amp;[2021-08-10T16:46:52.333333]"/>
            <x15:cachedUniqueName index="98342" name="[Диапазон1].[время просмотра (UTC)].&amp;[2021-08-10T16:47:27.286667]"/>
            <x15:cachedUniqueName index="98343" name="[Диапазон1].[время просмотра (UTC)].&amp;[2021-08-10T16:48:02.236667]"/>
            <x15:cachedUniqueName index="98344" name="[Диапазон1].[время просмотра (UTC)].&amp;[2021-08-10T16:48:37.186667]"/>
            <x15:cachedUniqueName index="98345" name="[Диапазон1].[время просмотра (UTC)].&amp;[2021-08-10T16:49:47.09]"/>
            <x15:cachedUniqueName index="98346" name="[Диапазон1].[время просмотра (UTC)].&amp;[2021-08-10T16:52:06.896667]"/>
            <x15:cachedUniqueName index="98347" name="[Диапазон1].[время просмотра (UTC)].&amp;[2021-08-10T16:53:16.8]"/>
            <x15:cachedUniqueName index="98348" name="[Диапазон1].[время просмотра (UTC)].&amp;[2021-08-10T16:54:26.703333]"/>
            <x15:cachedUniqueName index="98349" name="[Диапазон1].[время просмотра (UTC)].&amp;[2021-08-10T16:55:01.653333]"/>
            <x15:cachedUniqueName index="98350" name="[Диапазон1].[время просмотра (UTC)].&amp;[2021-08-10T16:56:11.556667]"/>
            <x15:cachedUniqueName index="98351" name="[Диапазон1].[время просмотра (UTC)].&amp;[2021-08-10T16:56:46.51]"/>
            <x15:cachedUniqueName index="98352" name="[Диапазон1].[время просмотра (UTC)].&amp;[2021-08-10T16:57:21.46]"/>
            <x15:cachedUniqueName index="98353" name="[Диапазон1].[время просмотра (UTC)].&amp;[2021-08-10T16:58:31.363333]"/>
            <x15:cachedUniqueName index="98354" name="[Диапазон1].[время просмотра (UTC)].&amp;[2021-08-10T16:59:06.316667]"/>
            <x15:cachedUniqueName index="98355" name="[Диапазон1].[время просмотра (UTC)].&amp;[2021-08-10T16:59:41.266667]"/>
            <x15:cachedUniqueName index="98356" name="[Диапазон1].[время просмотра (UTC)].&amp;[2021-08-10T17:00:51.17]"/>
            <x15:cachedUniqueName index="98357" name="[Диапазон1].[время просмотра (UTC)].&amp;[2021-08-10T17:02:01.073333]"/>
            <x15:cachedUniqueName index="98358" name="[Диапазон1].[время просмотра (UTC)].&amp;[2021-08-10T17:02:36.023333]"/>
            <x15:cachedUniqueName index="98359" name="[Диапазон1].[время просмотра (UTC)].&amp;[2021-08-10T17:03:10.976667]"/>
            <x15:cachedUniqueName index="98360" name="[Диапазон1].[время просмотра (UTC)].&amp;[2021-08-10T17:03:45.926667]"/>
            <x15:cachedUniqueName index="98361" name="[Диапазон1].[время просмотра (UTC)].&amp;[2021-08-10T17:04:20.876667]"/>
            <x15:cachedUniqueName index="98362" name="[Диапазон1].[время просмотра (UTC)].&amp;[2021-08-10T17:05:30.78]"/>
            <x15:cachedUniqueName index="98363" name="[Диапазон1].[время просмотра (UTC)].&amp;[2021-08-10T17:06:05.733333]"/>
            <x15:cachedUniqueName index="98364" name="[Диапазон1].[время просмотра (UTC)].&amp;[2021-08-10T17:07:15.636667]"/>
            <x15:cachedUniqueName index="98365" name="[Диапазон1].[время просмотра (UTC)].&amp;[2021-08-10T17:08:25.536667]"/>
            <x15:cachedUniqueName index="98366" name="[Диапазон1].[время просмотра (UTC)].&amp;[2021-08-10T17:09:00.49]"/>
            <x15:cachedUniqueName index="98367" name="[Диапазон1].[время просмотра (UTC)].&amp;[2021-08-10T17:09:35.44]"/>
            <x15:cachedUniqueName index="98368" name="[Диапазон1].[время просмотра (UTC)].&amp;[2021-08-10T17:10:04.8]"/>
            <x15:cachedUniqueName index="98369" name="[Диапазон1].[время просмотра (UTC)].&amp;[2021-08-10T17:10:10.393333]"/>
            <x15:cachedUniqueName index="98370" name="[Диапазон1].[время просмотра (UTC)].&amp;[2021-08-10T17:10:45.343333]"/>
            <x15:cachedUniqueName index="98371" name="[Диапазон1].[время просмотра (UTC)].&amp;[2021-08-10T17:11:20.296667]"/>
            <x15:cachedUniqueName index="98372" name="[Диапазон1].[время просмотра (UTC)].&amp;[2021-08-10T17:11:55.246667]"/>
            <x15:cachedUniqueName index="98373" name="[Диапазон1].[время просмотра (UTC)].&amp;[2021-08-10T17:13:05.15]"/>
            <x15:cachedUniqueName index="98374" name="[Диапазон1].[время просмотра (UTC)].&amp;[2021-08-10T17:13:40.1]"/>
            <x15:cachedUniqueName index="98375" name="[Диапазон1].[время просмотра (UTC)].&amp;[2021-08-10T17:14:50.003333]"/>
            <x15:cachedUniqueName index="98376" name="[Диапазон1].[время просмотра (UTC)].&amp;[2021-08-10T17:15:24.956667]"/>
            <x15:cachedUniqueName index="98377" name="[Диапазон1].[время просмотра (UTC)].&amp;[2021-08-10T17:15:59.906667]"/>
            <x15:cachedUniqueName index="98378" name="[Диапазон1].[время просмотра (UTC)].&amp;[2021-08-10T17:16:34.856667]"/>
            <x15:cachedUniqueName index="98379" name="[Диапазон1].[время просмотра (UTC)].&amp;[2021-08-10T17:17:44.76]"/>
            <x15:cachedUniqueName index="98380" name="[Диапазон1].[время просмотра (UTC)].&amp;[2021-08-10T17:20:04.566667]"/>
            <x15:cachedUniqueName index="98381" name="[Диапазон1].[время просмотра (UTC)].&amp;[2021-08-10T17:20:38.4]"/>
            <x15:cachedUniqueName index="98382" name="[Диапазон1].[время просмотра (UTC)].&amp;[2021-08-10T17:21:36]"/>
            <x15:cachedUniqueName index="98383" name="[Диапазон1].[время просмотра (UTC)].&amp;[2021-08-10T17:21:49.42]"/>
            <x15:cachedUniqueName index="98384" name="[Диапазон1].[время просмотра (UTC)].&amp;[2021-08-10T17:22:24.373333]"/>
            <x15:cachedUniqueName index="98385" name="[Диапазон1].[время просмотра (UTC)].&amp;[2021-08-10T17:23:34.276667]"/>
            <x15:cachedUniqueName index="98386" name="[Диапазон1].[время просмотра (UTC)].&amp;[2021-08-10T17:24:09.226667]"/>
            <x15:cachedUniqueName index="98387" name="[Диапазон1].[время просмотра (UTC)].&amp;[2021-08-10T17:24:44.18]"/>
            <x15:cachedUniqueName index="98388" name="[Диапазон1].[время просмотра (UTC)].&amp;[2021-08-10T17:25:19.13]"/>
            <x15:cachedUniqueName index="98389" name="[Диапазон1].[время просмотра (UTC)].&amp;[2021-08-10T17:25:26.4]"/>
            <x15:cachedUniqueName index="98390" name="[Диапазон1].[время просмотра (UTC)].&amp;[2021-08-10T17:25:54.083333]"/>
            <x15:cachedUniqueName index="98391" name="[Диапазон1].[время просмотра (UTC)].&amp;[2021-08-10T17:27:03.983333]"/>
            <x15:cachedUniqueName index="98392" name="[Диапазон1].[время просмотра (UTC)].&amp;[2021-08-10T17:27:38.936667]"/>
            <x15:cachedUniqueName index="98393" name="[Диапазон1].[время просмотра (UTC)].&amp;[2021-08-10T17:28:13.886667]"/>
            <x15:cachedUniqueName index="98394" name="[Диапазон1].[время просмотра (UTC)].&amp;[2021-08-10T17:28:48.84]"/>
            <x15:cachedUniqueName index="98395" name="[Диапазон1].[время просмотра (UTC)].&amp;[2021-08-10T17:29:58.743333]"/>
            <x15:cachedUniqueName index="98396" name="[Диапазон1].[время просмотра (UTC)].&amp;[2021-08-10T17:30:33.693333]"/>
            <x15:cachedUniqueName index="98397" name="[Диапазон1].[время просмотра (UTC)].&amp;[2021-08-10T17:31:40.8]"/>
            <x15:cachedUniqueName index="98398" name="[Диапазон1].[время просмотра (UTC)].&amp;[2021-08-10T17:31:43.596667]"/>
            <x15:cachedUniqueName index="98399" name="[Диапазон1].[время просмотра (UTC)].&amp;[2021-08-10T17:32:18.546667]"/>
            <x15:cachedUniqueName index="98400" name="[Диапазон1].[время просмотра (UTC)].&amp;[2021-08-10T17:32:53.5]"/>
            <x15:cachedUniqueName index="98401" name="[Диапазон1].[время просмотра (UTC)].&amp;[2021-08-10T17:33:28.45]"/>
            <x15:cachedUniqueName index="98402" name="[Диапазон1].[время просмотра (UTC)].&amp;[2021-08-10T17:34:03.403333]"/>
            <x15:cachedUniqueName index="98403" name="[Диапазон1].[время просмотра (UTC)].&amp;[2021-08-10T17:34:38.353333]"/>
            <x15:cachedUniqueName index="98404" name="[Диапазон1].[время просмотра (UTC)].&amp;[2021-08-10T17:35:13.306667]"/>
            <x15:cachedUniqueName index="98405" name="[Диапазон1].[время просмотра (UTC)].&amp;[2021-08-10T17:35:48.256667]"/>
            <x15:cachedUniqueName index="98406" name="[Диапазон1].[время просмотра (UTC)].&amp;[2021-08-10T17:36:23.206667]"/>
            <x15:cachedUniqueName index="98407" name="[Диапазон1].[время просмотра (UTC)].&amp;[2021-08-10T17:36:57.6]"/>
            <x15:cachedUniqueName index="98408" name="[Диапазон1].[время просмотра (UTC)].&amp;[2021-08-10T17:37:33.11]"/>
            <x15:cachedUniqueName index="98409" name="[Диапазон1].[время просмотра (UTC)].&amp;[2021-08-10T17:38:24]"/>
            <x15:cachedUniqueName index="98410" name="[Диапазон1].[время просмотра (UTC)].&amp;[2021-08-10T17:38:43.013333]"/>
            <x15:cachedUniqueName index="98411" name="[Диапазон1].[время просмотра (UTC)].&amp;[2021-08-10T17:40:19.2]"/>
            <x15:cachedUniqueName index="98412" name="[Диапазон1].[время просмотра (UTC)].&amp;[2021-08-10T17:41:02.82]"/>
            <x15:cachedUniqueName index="98413" name="[Диапазон1].[время просмотра (UTC)].&amp;[2021-08-10T17:41:37.77]"/>
            <x15:cachedUniqueName index="98414" name="[Диапазон1].[время просмотра (UTC)].&amp;[2021-08-10T17:42:12.723333]"/>
            <x15:cachedUniqueName index="98415" name="[Диапазон1].[время просмотра (UTC)].&amp;[2021-08-10T17:42:47.673333]"/>
            <x15:cachedUniqueName index="98416" name="[Диапазон1].[время просмотра (UTC)].&amp;[2021-08-10T17:43:22.626667]"/>
            <x15:cachedUniqueName index="98417" name="[Диапазон1].[время просмотра (UTC)].&amp;[2021-08-10T17:43:57.576667]"/>
            <x15:cachedUniqueName index="98418" name="[Диапазон1].[время просмотра (UTC)].&amp;[2021-08-10T17:44:32.526667]"/>
            <x15:cachedUniqueName index="98419" name="[Диапазон1].[время просмотра (UTC)].&amp;[2021-08-10T17:45:07.48]"/>
            <x15:cachedUniqueName index="98420" name="[Диапазон1].[время просмотра (UTC)].&amp;[2021-08-10T17:45:42.43]"/>
            <x15:cachedUniqueName index="98421" name="[Диапазон1].[время просмотра (UTC)].&amp;[2021-08-10T17:46:17.383333]"/>
            <x15:cachedUniqueName index="98422" name="[Диапазон1].[время просмотра (UTC)].&amp;[2021-08-10T17:46:52.333333]"/>
            <x15:cachedUniqueName index="98423" name="[Диапазон1].[время просмотра (UTC)].&amp;[2021-08-10T17:48:02.236667]"/>
            <x15:cachedUniqueName index="98424" name="[Диапазон1].[время просмотра (UTC)].&amp;[2021-08-10T17:48:37.186667]"/>
            <x15:cachedUniqueName index="98425" name="[Диапазон1].[время просмотра (UTC)].&amp;[2021-08-10T17:49:12.14]"/>
            <x15:cachedUniqueName index="98426" name="[Диапазон1].[время просмотра (UTC)].&amp;[2021-08-10T17:50:22.043333]"/>
            <x15:cachedUniqueName index="98427" name="[Диапазон1].[время просмотра (UTC)].&amp;[2021-08-10T17:50:56.993333]"/>
            <x15:cachedUniqueName index="98428" name="[Диапазон1].[время просмотра (UTC)].&amp;[2021-08-10T17:51:31.946667]"/>
            <x15:cachedUniqueName index="98429" name="[Диапазон1].[время просмотра (UTC)].&amp;[2021-08-10T17:52:06.896667]"/>
            <x15:cachedUniqueName index="98430" name="[Диапазон1].[время просмотра (UTC)].&amp;[2021-08-10T17:52:41.85]"/>
            <x15:cachedUniqueName index="98431" name="[Диапазон1].[время просмотра (UTC)].&amp;[2021-08-10T17:53:16.8]"/>
            <x15:cachedUniqueName index="98432" name="[Диапазон1].[время просмотра (UTC)].&amp;[2021-08-10T17:53:51.75]"/>
            <x15:cachedUniqueName index="98433" name="[Диапазон1].[время просмотра (UTC)].&amp;[2021-08-10T17:54:26.703333]"/>
            <x15:cachedUniqueName index="98434" name="[Диапазон1].[время просмотра (UTC)].&amp;[2021-08-10T17:56:46.51]"/>
            <x15:cachedUniqueName index="98435" name="[Диапазон1].[время просмотра (UTC)].&amp;[2021-08-10T17:57:21.46]"/>
            <x15:cachedUniqueName index="98436" name="[Диапазон1].[время просмотра (UTC)].&amp;[2021-08-10T17:59:41.266667]"/>
            <x15:cachedUniqueName index="98437" name="[Диапазон1].[время просмотра (UTC)].&amp;[2021-08-10T18:00:51.17]"/>
            <x15:cachedUniqueName index="98438" name="[Диапазон1].[время просмотра (UTC)].&amp;[2021-08-10T18:01:26.12]"/>
            <x15:cachedUniqueName index="98439" name="[Диапазон1].[время просмотра (UTC)].&amp;[2021-08-10T18:02:01.073333]"/>
            <x15:cachedUniqueName index="98440" name="[Диапазон1].[время просмотра (UTC)].&amp;[2021-08-10T18:03:10.976667]"/>
            <x15:cachedUniqueName index="98441" name="[Диапазон1].[время просмотра (UTC)].&amp;[2021-08-10T18:03:45.926667]"/>
            <x15:cachedUniqueName index="98442" name="[Диапазон1].[время просмотра (UTC)].&amp;[2021-08-10T18:04:20.876667]"/>
            <x15:cachedUniqueName index="98443" name="[Диапазон1].[время просмотра (UTC)].&amp;[2021-08-10T18:04:55.83]"/>
            <x15:cachedUniqueName index="98444" name="[Диапазон1].[время просмотра (UTC)].&amp;[2021-08-10T18:05:30.78]"/>
            <x15:cachedUniqueName index="98445" name="[Диапазон1].[время просмотра (UTC)].&amp;[2021-08-10T18:06:05.733333]"/>
            <x15:cachedUniqueName index="98446" name="[Диапазон1].[время просмотра (UTC)].&amp;[2021-08-10T18:06:40.683333]"/>
            <x15:cachedUniqueName index="98447" name="[Диапазон1].[время просмотра (UTC)].&amp;[2021-08-10T18:07:15.636667]"/>
            <x15:cachedUniqueName index="98448" name="[Диапазон1].[время просмотра (UTC)].&amp;[2021-08-10T18:07:50.586667]"/>
            <x15:cachedUniqueName index="98449" name="[Диапазон1].[время просмотра (UTC)].&amp;[2021-08-10T18:08:25.536667]"/>
            <x15:cachedUniqueName index="98450" name="[Диапазон1].[время просмотра (UTC)].&amp;[2021-08-10T18:09:00.49]"/>
            <x15:cachedUniqueName index="98451" name="[Диапазон1].[время просмотра (UTC)].&amp;[2021-08-10T18:09:35.44]"/>
            <x15:cachedUniqueName index="98452" name="[Диапазон1].[время просмотра (UTC)].&amp;[2021-08-10T18:10:10.393333]"/>
            <x15:cachedUniqueName index="98453" name="[Диапазон1].[время просмотра (UTC)].&amp;[2021-08-10T18:10:45.343333]"/>
            <x15:cachedUniqueName index="98454" name="[Диапазон1].[время просмотра (UTC)].&amp;[2021-08-10T18:11:20.296667]"/>
            <x15:cachedUniqueName index="98455" name="[Диапазон1].[время просмотра (UTC)].&amp;[2021-08-10T18:13:05.15]"/>
            <x15:cachedUniqueName index="98456" name="[Диапазон1].[время просмотра (UTC)].&amp;[2021-08-10T18:13:40.1]"/>
            <x15:cachedUniqueName index="98457" name="[Диапазон1].[время просмотра (UTC)].&amp;[2021-08-10T18:14:15.053333]"/>
            <x15:cachedUniqueName index="98458" name="[Диапазон1].[время просмотра (UTC)].&amp;[2021-08-10T18:14:50.003333]"/>
            <x15:cachedUniqueName index="98459" name="[Диапазон1].[время просмотра (UTC)].&amp;[2021-08-10T18:15:59.906667]"/>
            <x15:cachedUniqueName index="98460" name="[Диапазон1].[время просмотра (UTC)].&amp;[2021-08-10T18:17:44.76]"/>
            <x15:cachedUniqueName index="98461" name="[Диапазон1].[время просмотра (UTC)].&amp;[2021-08-10T18:18:19.713333]"/>
            <x15:cachedUniqueName index="98462" name="[Диапазон1].[время просмотра (UTC)].&amp;[2021-08-10T18:18:54.663333]"/>
            <x15:cachedUniqueName index="98463" name="[Диапазон1].[время просмотра (UTC)].&amp;[2021-08-10T18:19:29.616667]"/>
            <x15:cachedUniqueName index="98464" name="[Диапазон1].[время просмотра (UTC)].&amp;[2021-08-10T18:20:04.566667]"/>
            <x15:cachedUniqueName index="98465" name="[Диапазон1].[время просмотра (UTC)].&amp;[2021-08-10T18:21:14.47]"/>
            <x15:cachedUniqueName index="98466" name="[Диапазон1].[время просмотра (UTC)].&amp;[2021-08-10T18:21:49.42]"/>
            <x15:cachedUniqueName index="98467" name="[Диапазон1].[время просмотра (UTC)].&amp;[2021-08-10T18:22:24.373333]"/>
            <x15:cachedUniqueName index="98468" name="[Диапазон1].[время просмотра (UTC)].&amp;[2021-08-10T18:22:59.323333]"/>
            <x15:cachedUniqueName index="98469" name="[Диапазон1].[время просмотра (UTC)].&amp;[2021-08-10T18:23:34.276667]"/>
            <x15:cachedUniqueName index="98470" name="[Диапазон1].[время просмотра (UTC)].&amp;[2021-08-10T18:25:19.13]"/>
            <x15:cachedUniqueName index="98471" name="[Диапазон1].[время просмотра (UTC)].&amp;[2021-08-10T18:26:29.033333]"/>
            <x15:cachedUniqueName index="98472" name="[Диапазон1].[время просмотра (UTC)].&amp;[2021-08-10T18:27:38.936667]"/>
            <x15:cachedUniqueName index="98473" name="[Диапазон1].[время просмотра (UTC)].&amp;[2021-08-10T18:31:43.596667]"/>
            <x15:cachedUniqueName index="98474" name="[Диапазон1].[время просмотра (UTC)].&amp;[2021-08-10T18:32:53.5]"/>
            <x15:cachedUniqueName index="98475" name="[Диапазон1].[время просмотра (UTC)].&amp;[2021-08-10T18:33:28.45]"/>
            <x15:cachedUniqueName index="98476" name="[Диапазон1].[время просмотра (UTC)].&amp;[2021-08-10T18:34:03.403333]"/>
            <x15:cachedUniqueName index="98477" name="[Диапазон1].[время просмотра (UTC)].&amp;[2021-08-10T18:34:38.353333]"/>
            <x15:cachedUniqueName index="98478" name="[Диапазон1].[время просмотра (UTC)].&amp;[2021-08-10T18:35:48.256667]"/>
            <x15:cachedUniqueName index="98479" name="[Диапазон1].[время просмотра (UTC)].&amp;[2021-08-10T18:37:33.11]"/>
            <x15:cachedUniqueName index="98480" name="[Диапазон1].[время просмотра (UTC)].&amp;[2021-08-10T18:39:52.916667]"/>
            <x15:cachedUniqueName index="98481" name="[Диапазон1].[время просмотра (UTC)].&amp;[2021-08-10T18:41:02.82]"/>
            <x15:cachedUniqueName index="98482" name="[Диапазон1].[время просмотра (UTC)].&amp;[2021-08-10T18:42:12.723333]"/>
            <x15:cachedUniqueName index="98483" name="[Диапазон1].[время просмотра (UTC)].&amp;[2021-08-10T18:43:57.576667]"/>
            <x15:cachedUniqueName index="98484" name="[Диапазон1].[время просмотра (UTC)].&amp;[2021-08-10T18:45:07.48]"/>
            <x15:cachedUniqueName index="98485" name="[Диапазон1].[время просмотра (UTC)].&amp;[2021-08-10T18:45:42.43]"/>
            <x15:cachedUniqueName index="98486" name="[Диапазон1].[время просмотра (UTC)].&amp;[2021-08-10T18:46:17.383333]"/>
            <x15:cachedUniqueName index="98487" name="[Диапазон1].[время просмотра (UTC)].&amp;[2021-08-10T18:46:52.333333]"/>
            <x15:cachedUniqueName index="98488" name="[Диапазон1].[время просмотра (UTC)].&amp;[2021-08-10T18:47:02.4]"/>
            <x15:cachedUniqueName index="98489" name="[Диапазон1].[время просмотра (UTC)].&amp;[2021-08-10T18:48:02.236667]"/>
            <x15:cachedUniqueName index="98490" name="[Диапазон1].[время просмотра (UTC)].&amp;[2021-08-10T18:48:37.186667]"/>
            <x15:cachedUniqueName index="98491" name="[Диапазон1].[время просмотра (UTC)].&amp;[2021-08-10T18:51:31.946667]"/>
            <x15:cachedUniqueName index="98492" name="[Диапазон1].[время просмотра (UTC)].&amp;[2021-08-10T18:52:06.896667]"/>
            <x15:cachedUniqueName index="98493" name="[Диапазон1].[время просмотра (UTC)].&amp;[2021-08-10T18:52:41.85]"/>
            <x15:cachedUniqueName index="98494" name="[Диапазон1].[время просмотра (UTC)].&amp;[2021-08-10T18:55:01.653333]"/>
            <x15:cachedUniqueName index="98495" name="[Диапазон1].[время просмотра (UTC)].&amp;[2021-08-10T18:55:36.606667]"/>
            <x15:cachedUniqueName index="98496" name="[Диапазон1].[время просмотра (UTC)].&amp;[2021-08-10T18:56:46.51]"/>
            <x15:cachedUniqueName index="98497" name="[Диапазон1].[время просмотра (UTC)].&amp;[2021-08-10T18:57:56.413333]"/>
            <x15:cachedUniqueName index="98498" name="[Диапазон1].[время просмотра (UTC)].&amp;[2021-08-10T18:58:31.363333]"/>
            <x15:cachedUniqueName index="98499" name="[Диапазон1].[время просмотра (UTC)].&amp;[2021-08-10T19:00:16.216667]"/>
            <x15:cachedUniqueName index="98500" name="[Диапазон1].[время просмотра (UTC)].&amp;[2021-08-10T19:01:26.12]"/>
            <x15:cachedUniqueName index="98501" name="[Диапазон1].[время просмотра (UTC)].&amp;[2021-08-10T19:03:45.926667]"/>
            <x15:cachedUniqueName index="98502" name="[Диапазон1].[время просмотра (UTC)].&amp;[2021-08-10T19:04:55.83]"/>
            <x15:cachedUniqueName index="98503" name="[Диапазон1].[время просмотра (UTC)].&amp;[2021-08-10T19:05:45.6]"/>
            <x15:cachedUniqueName index="98504" name="[Диапазон1].[время просмотра (UTC)].&amp;[2021-08-10T19:07:15.636667]"/>
            <x15:cachedUniqueName index="98505" name="[Диапазон1].[время просмотра (UTC)].&amp;[2021-08-10T19:09:35.44]"/>
            <x15:cachedUniqueName index="98506" name="[Диапазон1].[время просмотра (UTC)].&amp;[2021-08-10T19:10:45.343333]"/>
            <x15:cachedUniqueName index="98507" name="[Диапазон1].[время просмотра (UTC)].&amp;[2021-08-10T19:11:20.296667]"/>
            <x15:cachedUniqueName index="98508" name="[Диапазон1].[время просмотра (UTC)].&amp;[2021-08-10T19:11:55.246667]"/>
            <x15:cachedUniqueName index="98509" name="[Диапазон1].[время просмотра (UTC)].&amp;[2021-08-10T19:12:30.196667]"/>
            <x15:cachedUniqueName index="98510" name="[Диапазон1].[время просмотра (UTC)].&amp;[2021-08-10T19:13:40.1]"/>
            <x15:cachedUniqueName index="98511" name="[Диапазон1].[время просмотра (UTC)].&amp;[2021-08-10T19:17:09.81]"/>
            <x15:cachedUniqueName index="98512" name="[Диапазон1].[время просмотра (UTC)].&amp;[2021-08-10T19:19:29.616667]"/>
            <x15:cachedUniqueName index="98513" name="[Диапазон1].[время просмотра (UTC)].&amp;[2021-08-10T19:20:04.566667]"/>
            <x15:cachedUniqueName index="98514" name="[Диапазон1].[время просмотра (UTC)].&amp;[2021-08-10T19:21:14.47]"/>
            <x15:cachedUniqueName index="98515" name="[Диапазон1].[время просмотра (UTC)].&amp;[2021-08-10T19:22:59.323333]"/>
            <x15:cachedUniqueName index="98516" name="[Диапазон1].[время просмотра (UTC)].&amp;[2021-08-10T19:23:34.276667]"/>
            <x15:cachedUniqueName index="98517" name="[Диапазон1].[время просмотра (UTC)].&amp;[2021-08-10T19:25:26.4]"/>
            <x15:cachedUniqueName index="98518" name="[Диапазон1].[время просмотра (UTC)].&amp;[2021-08-10T19:25:54.083333]"/>
            <x15:cachedUniqueName index="98519" name="[Диапазон1].[время просмотра (UTC)].&amp;[2021-08-10T19:26:52.8]"/>
            <x15:cachedUniqueName index="98520" name="[Диапазон1].[время просмотра (UTC)].&amp;[2021-08-10T19:27:38.936667]"/>
            <x15:cachedUniqueName index="98521" name="[Диапазон1].[время просмотра (UTC)].&amp;[2021-08-10T19:28:48.84]"/>
            <x15:cachedUniqueName index="98522" name="[Диапазон1].[время просмотра (UTC)].&amp;[2021-08-10T19:29:23.79]"/>
            <x15:cachedUniqueName index="98523" name="[Диапазон1].[время просмотра (UTC)].&amp;[2021-08-10T19:29:58.743333]"/>
            <x15:cachedUniqueName index="98524" name="[Диапазон1].[время просмотра (UTC)].&amp;[2021-08-10T19:31:43.596667]"/>
            <x15:cachedUniqueName index="98525" name="[Диапазон1].[время просмотра (UTC)].&amp;[2021-08-10T19:32:53.5]"/>
            <x15:cachedUniqueName index="98526" name="[Диапазон1].[время просмотра (UTC)].&amp;[2021-08-10T19:34:38.353333]"/>
            <x15:cachedUniqueName index="98527" name="[Диапазон1].[время просмотра (UTC)].&amp;[2021-08-10T19:35:13.306667]"/>
            <x15:cachedUniqueName index="98528" name="[Диапазон1].[время просмотра (UTC)].&amp;[2021-08-10T19:36:28.8]"/>
            <x15:cachedUniqueName index="98529" name="[Диапазон1].[время просмотра (UTC)].&amp;[2021-08-10T19:37:33.11]"/>
            <x15:cachedUniqueName index="98530" name="[Диапазон1].[время просмотра (UTC)].&amp;[2021-08-10T19:38:08.063333]"/>
            <x15:cachedUniqueName index="98531" name="[Диапазон1].[время просмотра (UTC)].&amp;[2021-08-10T19:39:52.916667]"/>
            <x15:cachedUniqueName index="98532" name="[Диапазон1].[время просмотра (UTC)].&amp;[2021-08-10T19:42:12.723333]"/>
            <x15:cachedUniqueName index="98533" name="[Диапазон1].[время просмотра (UTC)].&amp;[2021-08-10T19:43:57.576667]"/>
            <x15:cachedUniqueName index="98534" name="[Диапазон1].[время просмотра (UTC)].&amp;[2021-08-10T19:44:32.526667]"/>
            <x15:cachedUniqueName index="98535" name="[Диапазон1].[время просмотра (UTC)].&amp;[2021-08-10T19:45:07.48]"/>
            <x15:cachedUniqueName index="98536" name="[Диапазон1].[время просмотра (UTC)].&amp;[2021-08-10T19:46:17.383333]"/>
            <x15:cachedUniqueName index="98537" name="[Диапазон1].[время просмотра (UTC)].&amp;[2021-08-10T19:46:52.333333]"/>
            <x15:cachedUniqueName index="98538" name="[Диапазон1].[время просмотра (UTC)].&amp;[2021-08-10T19:51:31.946667]"/>
            <x15:cachedUniqueName index="98539" name="[Диапазон1].[время просмотра (UTC)].&amp;[2021-08-10T19:52:41.85]"/>
            <x15:cachedUniqueName index="98540" name="[Диапазон1].[время просмотра (UTC)].&amp;[2021-08-10T19:55:36.606667]"/>
            <x15:cachedUniqueName index="98541" name="[Диапазон1].[время просмотра (UTC)].&amp;[2021-08-10T19:55:40.8]"/>
            <x15:cachedUniqueName index="98542" name="[Диапазон1].[время просмотра (UTC)].&amp;[2021-08-10T19:56:11.556667]"/>
            <x15:cachedUniqueName index="98543" name="[Диапазон1].[время просмотра (UTC)].&amp;[2021-08-10T19:56:46.51]"/>
            <x15:cachedUniqueName index="98544" name="[Диапазон1].[время просмотра (UTC)].&amp;[2021-08-10T19:57:56.413333]"/>
            <x15:cachedUniqueName index="98545" name="[Диапазон1].[время просмотра (UTC)].&amp;[2021-08-10T19:59:02.4]"/>
            <x15:cachedUniqueName index="98546" name="[Диапазон1].[время просмотра (UTC)].&amp;[2021-08-10T19:59:06.316667]"/>
            <x15:cachedUniqueName index="98547" name="[Диапазон1].[время просмотра (UTC)].&amp;[2021-08-10T20:00:16.216667]"/>
            <x15:cachedUniqueName index="98548" name="[Диапазон1].[время просмотра (UTC)].&amp;[2021-08-10T20:00:51.17]"/>
            <x15:cachedUniqueName index="98549" name="[Диапазон1].[время просмотра (UTC)].&amp;[2021-08-10T20:01:26.12]"/>
            <x15:cachedUniqueName index="98550" name="[Диапазон1].[время просмотра (UTC)].&amp;[2021-08-10T20:03:10.976667]"/>
            <x15:cachedUniqueName index="98551" name="[Диапазон1].[время просмотра (UTC)].&amp;[2021-08-10T20:05:30.78]"/>
            <x15:cachedUniqueName index="98552" name="[Диапазон1].[время просмотра (UTC)].&amp;[2021-08-10T20:06:05.733333]"/>
            <x15:cachedUniqueName index="98553" name="[Диапазон1].[время просмотра (UTC)].&amp;[2021-08-10T20:07:50.586667]"/>
            <x15:cachedUniqueName index="98554" name="[Диапазон1].[время просмотра (UTC)].&amp;[2021-08-10T20:09:35.44]"/>
            <x15:cachedUniqueName index="98555" name="[Диапазон1].[время просмотра (UTC)].&amp;[2021-08-10T20:10:10.393333]"/>
            <x15:cachedUniqueName index="98556" name="[Диапазон1].[время просмотра (UTC)].&amp;[2021-08-10T20:12:30.196667]"/>
            <x15:cachedUniqueName index="98557" name="[Диапазон1].[время просмотра (UTC)].&amp;[2021-08-10T20:15:24.956667]"/>
            <x15:cachedUniqueName index="98558" name="[Диапазон1].[время просмотра (UTC)].&amp;[2021-08-10T20:17:44.76]"/>
            <x15:cachedUniqueName index="98559" name="[Диапазон1].[время просмотра (UTC)].&amp;[2021-08-10T20:19:29.616667]"/>
            <x15:cachedUniqueName index="98560" name="[Диапазон1].[время просмотра (UTC)].&amp;[2021-08-10T20:21:14.47]"/>
            <x15:cachedUniqueName index="98561" name="[Диапазон1].[время просмотра (UTC)].&amp;[2021-08-10T20:21:49.42]"/>
            <x15:cachedUniqueName index="98562" name="[Диапазон1].[время просмотра (UTC)].&amp;[2021-08-10T20:24:44.18]"/>
            <x15:cachedUniqueName index="98563" name="[Диапазон1].[время просмотра (UTC)].&amp;[2021-08-10T20:25:54.083333]"/>
            <x15:cachedUniqueName index="98564" name="[Диапазон1].[время просмотра (UTC)].&amp;[2021-08-10T20:26:29.033333]"/>
            <x15:cachedUniqueName index="98565" name="[Диапазон1].[время просмотра (UTC)].&amp;[2021-08-10T20:27:03.983333]"/>
            <x15:cachedUniqueName index="98566" name="[Диапазон1].[время просмотра (UTC)].&amp;[2021-08-10T20:27:38.936667]"/>
            <x15:cachedUniqueName index="98567" name="[Диапазон1].[время просмотра (UTC)].&amp;[2021-08-10T20:28:13.886667]"/>
            <x15:cachedUniqueName index="98568" name="[Диапазон1].[время просмотра (UTC)].&amp;[2021-08-10T20:28:48.84]"/>
            <x15:cachedUniqueName index="98569" name="[Диапазон1].[время просмотра (UTC)].&amp;[2021-08-10T20:31:08.646667]"/>
            <x15:cachedUniqueName index="98570" name="[Диапазон1].[время просмотра (UTC)].&amp;[2021-08-10T20:33:28.45]"/>
            <x15:cachedUniqueName index="98571" name="[Диапазон1].[время просмотра (UTC)].&amp;[2021-08-10T20:34:03.403333]"/>
            <x15:cachedUniqueName index="98572" name="[Диапазон1].[время просмотра (UTC)].&amp;[2021-08-10T20:36:58.16]"/>
            <x15:cachedUniqueName index="98573" name="[Диапазон1].[время просмотра (UTC)].&amp;[2021-08-10T20:38:08.063333]"/>
            <x15:cachedUniqueName index="98574" name="[Диапазон1].[время просмотра (UTC)].&amp;[2021-08-10T20:38:43.013333]"/>
            <x15:cachedUniqueName index="98575" name="[Диапазон1].[время просмотра (UTC)].&amp;[2021-08-10T20:39:17.966667]"/>
            <x15:cachedUniqueName index="98576" name="[Диапазон1].[время просмотра (UTC)].&amp;[2021-08-10T20:42:12.723333]"/>
            <x15:cachedUniqueName index="98577" name="[Диапазон1].[время просмотра (UTC)].&amp;[2021-08-10T20:43:22.626667]"/>
            <x15:cachedUniqueName index="98578" name="[Диапазон1].[время просмотра (UTC)].&amp;[2021-08-10T20:46:52.333333]"/>
            <x15:cachedUniqueName index="98579" name="[Диапазон1].[время просмотра (UTC)].&amp;[2021-08-10T20:48:02.236667]"/>
            <x15:cachedUniqueName index="98580" name="[Диапазон1].[время просмотра (UTC)].&amp;[2021-08-10T20:48:37.186667]"/>
            <x15:cachedUniqueName index="98581" name="[Диапазон1].[время просмотра (UTC)].&amp;[2021-08-10T20:49:12.14]"/>
            <x15:cachedUniqueName index="98582" name="[Диапазон1].[время просмотра (UTC)].&amp;[2021-08-10T20:50:52.8]"/>
            <x15:cachedUniqueName index="98583" name="[Диапазон1].[время просмотра (UTC)].&amp;[2021-08-10T20:51:31.946667]"/>
            <x15:cachedUniqueName index="98584" name="[Диапазон1].[время просмотра (UTC)].&amp;[2021-08-10T20:51:50.4]"/>
            <x15:cachedUniqueName index="98585" name="[Диапазон1].[время просмотра (UTC)].&amp;[2021-08-10T20:52:06.896667]"/>
            <x15:cachedUniqueName index="98586" name="[Диапазон1].[время просмотра (UTC)].&amp;[2021-08-10T20:52:41.85]"/>
            <x15:cachedUniqueName index="98587" name="[Диапазон1].[время просмотра (UTC)].&amp;[2021-08-10T20:56:11.556667]"/>
            <x15:cachedUniqueName index="98588" name="[Диапазон1].[время просмотра (UTC)].&amp;[2021-08-10T20:56:46.51]"/>
            <x15:cachedUniqueName index="98589" name="[Диапазон1].[время просмотра (UTC)].&amp;[2021-08-10T20:57:36]"/>
            <x15:cachedUniqueName index="98590" name="[Диапазон1].[время просмотра (UTC)].&amp;[2021-08-10T20:59:06.316667]"/>
            <x15:cachedUniqueName index="98591" name="[Диапазон1].[время просмотра (UTC)].&amp;[2021-08-10T21:00:16.216667]"/>
            <x15:cachedUniqueName index="98592" name="[Диапазон1].[время просмотра (UTC)].&amp;[2021-08-10T21:00:51.17]"/>
            <x15:cachedUniqueName index="98593" name="[Диапазон1].[время просмотра (UTC)].&amp;[2021-08-10T21:01:26.12]"/>
            <x15:cachedUniqueName index="98594" name="[Диапазон1].[время просмотра (UTC)].&amp;[2021-08-10T21:02:01.073333]"/>
            <x15:cachedUniqueName index="98595" name="[Диапазон1].[время просмотра (UTC)].&amp;[2021-08-10T21:03:10.976667]"/>
            <x15:cachedUniqueName index="98596" name="[Диапазон1].[время просмотра (UTC)].&amp;[2021-08-10T21:03:45.926667]"/>
            <x15:cachedUniqueName index="98597" name="[Диапазон1].[время просмотра (UTC)].&amp;[2021-08-10T21:04:48]"/>
            <x15:cachedUniqueName index="98598" name="[Диапазон1].[время просмотра (UTC)].&amp;[2021-08-10T21:06:05.733333]"/>
            <x15:cachedUniqueName index="98599" name="[Диапазон1].[время просмотра (UTC)].&amp;[2021-08-10T21:07:15.636667]"/>
            <x15:cachedUniqueName index="98600" name="[Диапазон1].[время просмотра (UTC)].&amp;[2021-08-10T21:09:00.49]"/>
            <x15:cachedUniqueName index="98601" name="[Диапазон1].[время просмотра (UTC)].&amp;[2021-08-10T21:12:30.196667]"/>
            <x15:cachedUniqueName index="98602" name="[Диапазон1].[время просмотра (UTC)].&amp;[2021-08-10T21:15:24.956667]"/>
            <x15:cachedUniqueName index="98603" name="[Диапазон1].[время просмотра (UTC)].&amp;[2021-08-10T21:15:59.906667]"/>
            <x15:cachedUniqueName index="98604" name="[Диапазон1].[время просмотра (UTC)].&amp;[2021-08-10T21:16:34.856667]"/>
            <x15:cachedUniqueName index="98605" name="[Диапазон1].[время просмотра (UTC)].&amp;[2021-08-10T21:17:09.81]"/>
            <x15:cachedUniqueName index="98606" name="[Диапазон1].[время просмотра (UTC)].&amp;[2021-08-10T21:19:29.616667]"/>
            <x15:cachedUniqueName index="98607" name="[Диапазон1].[время просмотра (UTC)].&amp;[2021-08-10T21:20:04.566667]"/>
            <x15:cachedUniqueName index="98608" name="[Диапазон1].[время просмотра (UTC)].&amp;[2021-08-10T21:24:09.226667]"/>
            <x15:cachedUniqueName index="98609" name="[Диапазон1].[время просмотра (UTC)].&amp;[2021-08-10T21:27:03.983333]"/>
            <x15:cachedUniqueName index="98610" name="[Диапазон1].[время просмотра (UTC)].&amp;[2021-08-10T21:27:38.936667]"/>
            <x15:cachedUniqueName index="98611" name="[Диапазон1].[время просмотра (UTC)].&amp;[2021-08-10T21:28:48.84]"/>
            <x15:cachedUniqueName index="98612" name="[Диапазон1].[время просмотра (UTC)].&amp;[2021-08-10T21:29:23.79]"/>
            <x15:cachedUniqueName index="98613" name="[Диапазон1].[время просмотра (UTC)].&amp;[2021-08-10T21:30:33.693333]"/>
            <x15:cachedUniqueName index="98614" name="[Диапазон1].[время просмотра (UTC)].&amp;[2021-08-10T21:31:08.646667]"/>
            <x15:cachedUniqueName index="98615" name="[Диапазон1].[время просмотра (UTC)].&amp;[2021-08-10T21:32:18.546667]"/>
            <x15:cachedUniqueName index="98616" name="[Диапазон1].[время просмотра (UTC)].&amp;[2021-08-10T21:34:38.353333]"/>
            <x15:cachedUniqueName index="98617" name="[Диапазон1].[время просмотра (UTC)].&amp;[2021-08-10T21:35:48.256667]"/>
            <x15:cachedUniqueName index="98618" name="[Диапазон1].[время просмотра (UTC)].&amp;[2021-08-10T21:39:17.966667]"/>
            <x15:cachedUniqueName index="98619" name="[Диапазон1].[время просмотра (UTC)].&amp;[2021-08-10T21:43:57.576667]"/>
            <x15:cachedUniqueName index="98620" name="[Диапазон1].[время просмотра (UTC)].&amp;[2021-08-10T21:45:42.43]"/>
            <x15:cachedUniqueName index="98621" name="[Диапазон1].[время просмотра (UTC)].&amp;[2021-08-10T21:47:27.286667]"/>
            <x15:cachedUniqueName index="98622" name="[Диапазон1].[время просмотра (UTC)].&amp;[2021-08-10T21:50:22.043333]"/>
            <x15:cachedUniqueName index="98623" name="[Диапазон1].[время просмотра (UTC)].&amp;[2021-08-10T21:54:43.2]"/>
            <x15:cachedUniqueName index="98624" name="[Диапазон1].[время просмотра (UTC)].&amp;[2021-08-10T21:56:11.556667]"/>
            <x15:cachedUniqueName index="98625" name="[Диапазон1].[время просмотра (UTC)].&amp;[2021-08-10T21:57:21.46]"/>
            <x15:cachedUniqueName index="98626" name="[Диапазон1].[время просмотра (UTC)].&amp;[2021-08-10T21:59:06.316667]"/>
            <x15:cachedUniqueName index="98627" name="[Диапазон1].[время просмотра (UTC)].&amp;[2021-08-10T22:03:45.926667]"/>
            <x15:cachedUniqueName index="98628" name="[Диапазон1].[время просмотра (UTC)].&amp;[2021-08-10T22:07:15.636667]"/>
            <x15:cachedUniqueName index="98629" name="[Диапазон1].[время просмотра (UTC)].&amp;[2021-08-10T22:08:25.536667]"/>
            <x15:cachedUniqueName index="98630" name="[Диапазон1].[время просмотра (UTC)].&amp;[2021-08-10T22:09:00.49]"/>
            <x15:cachedUniqueName index="98631" name="[Диапазон1].[время просмотра (UTC)].&amp;[2021-08-10T22:10:10.393333]"/>
            <x15:cachedUniqueName index="98632" name="[Диапазон1].[время просмотра (UTC)].&amp;[2021-08-10T22:10:45.343333]"/>
            <x15:cachedUniqueName index="98633" name="[Диапазон1].[время просмотра (UTC)].&amp;[2021-08-10T22:15:59.906667]"/>
            <x15:cachedUniqueName index="98634" name="[Диапазон1].[время просмотра (UTC)].&amp;[2021-08-10T22:16:34.856667]"/>
            <x15:cachedUniqueName index="98635" name="[Диапазон1].[время просмотра (UTC)].&amp;[2021-08-10T22:18:54.663333]"/>
            <x15:cachedUniqueName index="98636" name="[Диапазон1].[время просмотра (UTC)].&amp;[2021-08-10T22:20:04.566667]"/>
            <x15:cachedUniqueName index="98637" name="[Диапазон1].[время просмотра (UTC)].&amp;[2021-08-10T22:22:24.373333]"/>
            <x15:cachedUniqueName index="98638" name="[Диапазон1].[время просмотра (UTC)].&amp;[2021-08-10T22:22:59.323333]"/>
            <x15:cachedUniqueName index="98639" name="[Диапазон1].[время просмотра (UTC)].&amp;[2021-08-10T22:27:03.983333]"/>
            <x15:cachedUniqueName index="98640" name="[Диапазон1].[время просмотра (UTC)].&amp;[2021-08-10T22:28:13.886667]"/>
            <x15:cachedUniqueName index="98641" name="[Диапазон1].[время просмотра (UTC)].&amp;[2021-08-10T22:36:58.16]"/>
            <x15:cachedUniqueName index="98642" name="[Диапазон1].[время просмотра (UTC)].&amp;[2021-08-10T22:41:02.82]"/>
            <x15:cachedUniqueName index="98643" name="[Диапазон1].[время просмотра (UTC)].&amp;[2021-08-10T22:41:37.77]"/>
            <x15:cachedUniqueName index="98644" name="[Диапазон1].[время просмотра (UTC)].&amp;[2021-08-10T22:43:22.626667]"/>
            <x15:cachedUniqueName index="98645" name="[Диапазон1].[время просмотра (UTC)].&amp;[2021-08-10T22:43:40.8]"/>
            <x15:cachedUniqueName index="98646" name="[Диапазон1].[время просмотра (UTC)].&amp;[2021-08-10T22:45:42.43]"/>
            <x15:cachedUniqueName index="98647" name="[Диапазон1].[время просмотра (UTC)].&amp;[2021-08-10T22:46:52.333333]"/>
            <x15:cachedUniqueName index="98648" name="[Диапазон1].[время просмотра (UTC)].&amp;[2021-08-10T22:53:16.8]"/>
            <x15:cachedUniqueName index="98649" name="[Диапазон1].[время просмотра (UTC)].&amp;[2021-08-10T22:55:36.606667]"/>
            <x15:cachedUniqueName index="98650" name="[Диапазон1].[время просмотра (UTC)].&amp;[2021-08-10T23:00:16.216667]"/>
            <x15:cachedUniqueName index="98651" name="[Диапазон1].[время просмотра (UTC)].&amp;[2021-08-10T23:00:51.17]"/>
            <x15:cachedUniqueName index="98652" name="[Диапазон1].[время просмотра (UTC)].&amp;[2021-08-10T23:02:01.073333]"/>
            <x15:cachedUniqueName index="98653" name="[Диапазон1].[время просмотра (UTC)].&amp;[2021-08-10T23:04:20.876667]"/>
            <x15:cachedUniqueName index="98654" name="[Диапазон1].[время просмотра (UTC)].&amp;[2021-08-10T23:07:15.636667]"/>
            <x15:cachedUniqueName index="98655" name="[Диапазон1].[время просмотра (UTC)].&amp;[2021-08-10T23:09:00.49]"/>
            <x15:cachedUniqueName index="98656" name="[Диапазон1].[время просмотра (UTC)].&amp;[2021-08-10T23:09:35.44]"/>
            <x15:cachedUniqueName index="98657" name="[Диапазон1].[время просмотра (UTC)].&amp;[2021-08-10T23:13:05.15]"/>
            <x15:cachedUniqueName index="98658" name="[Диапазон1].[время просмотра (UTC)].&amp;[2021-08-10T23:15:59.906667]"/>
            <x15:cachedUniqueName index="98659" name="[Диапазон1].[время просмотра (UTC)].&amp;[2021-08-10T23:17:09.81]"/>
            <x15:cachedUniqueName index="98660" name="[Диапазон1].[время просмотра (UTC)].&amp;[2021-08-10T23:18:19.713333]"/>
            <x15:cachedUniqueName index="98661" name="[Диапазон1].[время просмотра (UTC)].&amp;[2021-08-10T23:23:34.276667]"/>
            <x15:cachedUniqueName index="98662" name="[Диапазон1].[время просмотра (UTC)].&amp;[2021-08-10T23:24:00]"/>
            <x15:cachedUniqueName index="98663" name="[Диапазон1].[время просмотра (UTC)].&amp;[2021-08-10T23:24:28.8]"/>
            <x15:cachedUniqueName index="98664" name="[Диапазон1].[время просмотра (UTC)].&amp;[2021-08-10T23:29:58.743333]"/>
            <x15:cachedUniqueName index="98665" name="[Диапазон1].[время просмотра (UTC)].&amp;[2021-08-10T23:32:18.546667]"/>
            <x15:cachedUniqueName index="98666" name="[Диапазон1].[время просмотра (UTC)].&amp;[2021-08-10T23:33:28.45]"/>
            <x15:cachedUniqueName index="98667" name="[Диапазон1].[время просмотра (UTC)].&amp;[2021-08-10T23:40:48]"/>
            <x15:cachedUniqueName index="98668" name="[Диапазон1].[время просмотра (UTC)].&amp;[2021-08-10T23:43:22.626667]"/>
            <x15:cachedUniqueName index="98669" name="[Диапазон1].[время просмотра (UTC)].&amp;[2021-08-10T23:46:17.383333]"/>
            <x15:cachedUniqueName index="98670" name="[Диапазон1].[время просмотра (UTC)].&amp;[2021-08-10T23:47:27.286667]"/>
            <x15:cachedUniqueName index="98671" name="[Диапазон1].[время просмотра (UTC)].&amp;[2021-08-10T23:51:31.946667]"/>
            <x15:cachedUniqueName index="98672" name="[Диапазон1].[время просмотра (UTC)].&amp;[2021-08-10T23:52:06.896667]"/>
            <x15:cachedUniqueName index="98673" name="[Диапазон1].[время просмотра (UTC)].&amp;[2021-08-10T23:56:46.51]"/>
            <x15:cachedUniqueName index="98674" name="[Диапазон1].[время просмотра (UTC)].&amp;[2021-08-10T23:57:56.413333]"/>
            <x15:cachedUniqueName index="98675" name="[Диапазон1].[время просмотра (UTC)].&amp;[2021-08-11T00:07:15.636667]"/>
            <x15:cachedUniqueName index="98676" name="[Диапазон1].[время просмотра (UTC)].&amp;[2021-08-11T00:09:35.44]"/>
            <x15:cachedUniqueName index="98677" name="[Диапазон1].[время просмотра (UTC)].&amp;[2021-08-11T00:12:28.8]"/>
            <x15:cachedUniqueName index="98678" name="[Диапазон1].[время просмотра (UTC)].&amp;[2021-08-11T00:17:44.76]"/>
            <x15:cachedUniqueName index="98679" name="[Диапазон1].[время просмотра (UTC)].&amp;[2021-08-11T00:18:14.4]"/>
            <x15:cachedUniqueName index="98680" name="[Диапазон1].[время просмотра (UTC)].&amp;[2021-08-11T00:21:07.2]"/>
            <x15:cachedUniqueName index="98681" name="[Диапазон1].[время просмотра (UTC)].&amp;[2021-08-11T00:30:14.4]"/>
            <x15:cachedUniqueName index="98682" name="[Диапазон1].[время просмотра (UTC)].&amp;[2021-08-11T00:31:08.646667]"/>
            <x15:cachedUniqueName index="98683" name="[Диапазон1].[время просмотра (UTC)].&amp;[2021-08-11T00:32:53.5]"/>
            <x15:cachedUniqueName index="98684" name="[Диапазон1].[время просмотра (UTC)].&amp;[2021-08-11T00:33:28.45]"/>
            <x15:cachedUniqueName index="98685" name="[Диапазон1].[время просмотра (UTC)].&amp;[2021-08-11T00:42:47.673333]"/>
            <x15:cachedUniqueName index="98686" name="[Диапазон1].[время просмотра (UTC)].&amp;[2021-08-11T00:48:57.6]"/>
            <x15:cachedUniqueName index="98687" name="[Диапазон1].[время просмотра (UTC)].&amp;[2021-08-11T00:53:16.8]"/>
            <x15:cachedUniqueName index="98688" name="[Диапазон1].[время просмотра (UTC)].&amp;[2021-08-11T00:56:11.556667]"/>
            <x15:cachedUniqueName index="98689" name="[Диапазон1].[время просмотра (UTC)].&amp;[2021-08-11T01:01:26.12]"/>
            <x15:cachedUniqueName index="98690" name="[Диапазон1].[время просмотра (UTC)].&amp;[2021-08-11T01:10:10.393333]"/>
            <x15:cachedUniqueName index="98691" name="[Диапазон1].[время просмотра (UTC)].&amp;[2021-08-11T01:26:24]"/>
            <x15:cachedUniqueName index="98692" name="[Диапазон1].[время просмотра (UTC)].&amp;[2021-08-11T01:31:08.646667]"/>
            <x15:cachedUniqueName index="98693" name="[Диапазон1].[время просмотра (UTC)].&amp;[2021-08-11T01:46:33.6]"/>
            <x15:cachedUniqueName index="98694" name="[Диапазон1].[время просмотра (UTC)].&amp;[2021-08-11T01:55:01.653333]"/>
            <x15:cachedUniqueName index="98695" name="[Диапазон1].[время просмотра (UTC)].&amp;[2021-08-11T01:59:06.316667]"/>
            <x15:cachedUniqueName index="98696" name="[Диапазон1].[время просмотра (UTC)].&amp;[2021-08-11T02:05:45.6]"/>
            <x15:cachedUniqueName index="98697" name="[Диапазон1].[время просмотра (UTC)].&amp;[2021-08-11T02:06:05.733333]"/>
            <x15:cachedUniqueName index="98698" name="[Диапазон1].[время просмотра (UTC)].&amp;[2021-08-11T02:11:02.4]"/>
            <x15:cachedUniqueName index="98699" name="[Диапазон1].[время просмотра (UTC)].&amp;[2021-08-11T02:15:59.906667]"/>
            <x15:cachedUniqueName index="98700" name="[Диапазон1].[время просмотра (UTC)].&amp;[2021-08-11T02:17:45.6]"/>
            <x15:cachedUniqueName index="98701" name="[Диапазон1].[время просмотра (UTC)].&amp;[2021-08-11T02:22:24.373333]"/>
            <x15:cachedUniqueName index="98702" name="[Диапазон1].[время просмотра (UTC)].&amp;[2021-08-11T02:23:02.4]"/>
            <x15:cachedUniqueName index="98703" name="[Диапазон1].[время просмотра (UTC)].&amp;[2021-08-11T02:29:58.743333]"/>
            <x15:cachedUniqueName index="98704" name="[Диапазон1].[время просмотра (UTC)].&amp;[2021-08-11T02:32:53.5]"/>
            <x15:cachedUniqueName index="98705" name="[Диапазон1].[время просмотра (UTC)].&amp;[2021-08-11T02:36:57.6]"/>
            <x15:cachedUniqueName index="98706" name="[Диапазон1].[время просмотра (UTC)].&amp;[2021-08-11T02:43:22.626667]"/>
            <x15:cachedUniqueName index="98707" name="[Диапазон1].[время просмотра (UTC)].&amp;[2021-08-11T02:50:22.043333]"/>
            <x15:cachedUniqueName index="98708" name="[Диапазон1].[время просмотра (UTC)].&amp;[2021-08-11T02:52:41.85]"/>
            <x15:cachedUniqueName index="98709" name="[Диапазон1].[время просмотра (UTC)].&amp;[2021-08-11T02:53:45.6]"/>
            <x15:cachedUniqueName index="98710" name="[Диапазон1].[время просмотра (UTC)].&amp;[2021-08-11T02:54:26.703333]"/>
            <x15:cachedUniqueName index="98711" name="[Диапазон1].[время просмотра (UTC)].&amp;[2021-08-11T02:55:01.653333]"/>
            <x15:cachedUniqueName index="98712" name="[Диапазон1].[время просмотра (UTC)].&amp;[2021-08-11T02:58:31.363333]"/>
            <x15:cachedUniqueName index="98713" name="[Диапазон1].[время просмотра (UTC)].&amp;[2021-08-11T03:11:02.4]"/>
            <x15:cachedUniqueName index="98714" name="[Диапазон1].[время просмотра (UTC)].&amp;[2021-08-11T03:12:57.6]"/>
            <x15:cachedUniqueName index="98715" name="[Диапазон1].[время просмотра (UTC)].&amp;[2021-08-11T03:21:14.47]"/>
            <x15:cachedUniqueName index="98716" name="[Диапазон1].[время просмотра (UTC)].&amp;[2021-08-11T03:34:33.6]"/>
            <x15:cachedUniqueName index="98717" name="[Диапазон1].[время просмотра (UTC)].&amp;[2021-08-11T03:35:02.4]"/>
            <x15:cachedUniqueName index="98718" name="[Диапазон1].[время просмотра (UTC)].&amp;[2021-08-11T03:35:31.2]"/>
            <x15:cachedUniqueName index="98719" name="[Диапазон1].[время просмотра (UTC)].&amp;[2021-08-11T03:37:55.2]"/>
            <x15:cachedUniqueName index="98720" name="[Диапазон1].[время просмотра (UTC)].&amp;[2021-08-11T03:43:40.8]"/>
            <x15:cachedUniqueName index="98721" name="[Диапазон1].[время просмотра (UTC)].&amp;[2021-08-11T03:45:42.43]"/>
            <x15:cachedUniqueName index="98722" name="[Диапазон1].[время просмотра (UTC)].&amp;[2021-08-11T03:50:56.993333]"/>
            <x15:cachedUniqueName index="98723" name="[Диапазон1].[время просмотра (UTC)].&amp;[2021-08-11T03:53:16.8]"/>
            <x15:cachedUniqueName index="98724" name="[Диапазон1].[время просмотра (UTC)].&amp;[2021-08-11T03:55:40.8]"/>
            <x15:cachedUniqueName index="98725" name="[Диапазон1].[время просмотра (UTC)].&amp;[2021-08-11T04:19:12]"/>
            <x15:cachedUniqueName index="98726" name="[Диапазон1].[время просмотра (UTC)].&amp;[2021-08-11T04:21:36]"/>
            <x15:cachedUniqueName index="98727" name="[Диапазон1].[время просмотра (UTC)].&amp;[2021-08-11T04:26:52.8]"/>
            <x15:cachedUniqueName index="98728" name="[Диапазон1].[время просмотра (UTC)].&amp;[2021-08-11T04:27:21.6]"/>
            <x15:cachedUniqueName index="98729" name="[Диапазон1].[время просмотра (UTC)].&amp;[2021-08-11T04:28:48.84]"/>
            <x15:cachedUniqueName index="98730" name="[Диапазон1].[время просмотра (UTC)].&amp;[2021-08-11T04:32:18.546667]"/>
            <x15:cachedUniqueName index="98731" name="[Диапазон1].[время просмотра (UTC)].&amp;[2021-08-11T04:43:12]"/>
            <x15:cachedUniqueName index="98732" name="[Диапазон1].[время просмотра (UTC)].&amp;[2021-08-11T04:49:12.14]"/>
            <x15:cachedUniqueName index="98733" name="[Диапазон1].[время просмотра (UTC)].&amp;[2021-08-11T05:13:55.2]"/>
            <x15:cachedUniqueName index="98734" name="[Диапазон1].[время просмотра (UTC)].&amp;[2021-08-11T05:32:38.4]"/>
            <x15:cachedUniqueName index="98735" name="[Диапазон1].[время просмотра (UTC)].&amp;[2021-08-11T05:38:24]"/>
            <x15:cachedUniqueName index="98736" name="[Диапазон1].[время просмотра (UTC)].&amp;[2021-08-11T05:55:12]"/>
            <x15:cachedUniqueName index="98737" name="[Диапазон1].[время просмотра (UTC)].&amp;[2021-08-11T06:03:45.926667]"/>
            <x15:cachedUniqueName index="98738" name="[Диапазон1].[время просмотра (UTC)].&amp;[2021-08-11T06:04:20.876667]"/>
            <x15:cachedUniqueName index="98739" name="[Диапазон1].[время просмотра (UTC)].&amp;[2021-08-11T06:05:30.78]"/>
            <x15:cachedUniqueName index="98740" name="[Диапазон1].[время просмотра (UTC)].&amp;[2021-08-11T06:16:19.2]"/>
            <x15:cachedUniqueName index="98741" name="[Диапазон1].[время просмотра (UTC)].&amp;[2021-08-11T06:23:34.276667]"/>
            <x15:cachedUniqueName index="98742" name="[Диапазон1].[время просмотра (UTC)].&amp;[2021-08-11T06:26:52.8]"/>
            <x15:cachedUniqueName index="98743" name="[Диапазон1].[время просмотра (UTC)].&amp;[2021-08-11T06:28:13.886667]"/>
            <x15:cachedUniqueName index="98744" name="[Диапазон1].[время просмотра (UTC)].&amp;[2021-08-11T06:29:23.79]"/>
            <x15:cachedUniqueName index="98745" name="[Диапазон1].[время просмотра (UTC)].&amp;[2021-08-11T06:41:02.82]"/>
            <x15:cachedUniqueName index="98746" name="[Диапазон1].[время просмотра (UTC)].&amp;[2021-08-11T06:43:57.576667]"/>
            <x15:cachedUniqueName index="98747" name="[Диапазон1].[время просмотра (UTC)].&amp;[2021-08-11T07:11:31.2]"/>
            <x15:cachedUniqueName index="98748" name="[Диапазон1].[время просмотра (UTC)].&amp;[2021-08-11T07:14:15.053333]"/>
            <x15:cachedUniqueName index="98749" name="[Диапазон1].[время просмотра (UTC)].&amp;[2021-08-11T07:17:44.76]"/>
            <x15:cachedUniqueName index="98750" name="[Диапазон1].[время просмотра (UTC)].&amp;[2021-08-11T07:19:12]"/>
            <x15:cachedUniqueName index="98751" name="[Диапазон1].[время просмотра (UTC)].&amp;[2021-08-11T07:20:04.566667]"/>
            <x15:cachedUniqueName index="98752" name="[Диапазон1].[время просмотра (UTC)].&amp;[2021-08-11T07:23:31.2]"/>
            <x15:cachedUniqueName index="98753" name="[Диапазон1].[время просмотра (UTC)].&amp;[2021-08-11T07:32:09.6]"/>
            <x15:cachedUniqueName index="98754" name="[Диапазон1].[время просмотра (UTC)].&amp;[2021-08-11T07:50:22.043333]"/>
            <x15:cachedUniqueName index="98755" name="[Диапазон1].[время просмотра (UTC)].&amp;[2021-08-11T07:50:24]"/>
            <x15:cachedUniqueName index="98756" name="[Диапазон1].[время просмотра (UTC)].&amp;[2021-08-11T07:50:56.993333]"/>
            <x15:cachedUniqueName index="98757" name="[Диапазон1].[время просмотра (UTC)].&amp;[2021-08-11T08:02:36.023333]"/>
            <x15:cachedUniqueName index="98758" name="[Диапазон1].[время просмотра (UTC)].&amp;[2021-08-11T08:10:10.393333]"/>
            <x15:cachedUniqueName index="98759" name="[Диапазон1].[время просмотра (UTC)].&amp;[2021-08-11T08:21:49.42]"/>
            <x15:cachedUniqueName index="98760" name="[Диапазон1].[время просмотра (UTC)].&amp;[2021-08-11T08:25:54.083333]"/>
            <x15:cachedUniqueName index="98761" name="[Диапазон1].[время просмотра (UTC)].&amp;[2021-08-11T08:27:38.936667]"/>
            <x15:cachedUniqueName index="98762" name="[Диапазон1].[время просмотра (UTC)].&amp;[2021-08-11T08:36:23.206667]"/>
            <x15:cachedUniqueName index="98763" name="[Диапазон1].[время просмотра (UTC)].&amp;[2021-08-11T08:45:42.43]"/>
            <x15:cachedUniqueName index="98764" name="[Диапазон1].[время просмотра (UTC)].&amp;[2021-08-11T08:47:31.2]"/>
            <x15:cachedUniqueName index="98765" name="[Диапазон1].[время просмотра (UTC)].&amp;[2021-08-11T08:52:06.896667]"/>
            <x15:cachedUniqueName index="98766" name="[Диапазон1].[время просмотра (UTC)].&amp;[2021-08-11T09:13:40.1]"/>
            <x15:cachedUniqueName index="98767" name="[Диапазон1].[время просмотра (UTC)].&amp;[2021-08-11T09:22:04.8]"/>
            <x15:cachedUniqueName index="98768" name="[Диапазон1].[время просмотра (UTC)].&amp;[2021-08-11T09:25:19.13]"/>
            <x15:cachedUniqueName index="98769" name="[Диапазон1].[время просмотра (UTC)].&amp;[2021-08-11T09:37:26.4]"/>
            <x15:cachedUniqueName index="98770" name="[Диапазон1].[время просмотра (UTC)].&amp;[2021-08-11T09:37:33.11]"/>
            <x15:cachedUniqueName index="98771" name="[Диапазон1].[время просмотра (UTC)].&amp;[2021-08-11T09:38:08.063333]"/>
            <x15:cachedUniqueName index="98772" name="[Диапазон1].[время просмотра (UTC)].&amp;[2021-08-11T09:44:32.526667]"/>
            <x15:cachedUniqueName index="98773" name="[Диапазон1].[время просмотра (UTC)].&amp;[2021-08-11T09:49:12.14]"/>
            <x15:cachedUniqueName index="98774" name="[Диапазон1].[время просмотра (UTC)].&amp;[2021-08-11T09:51:31.946667]"/>
            <x15:cachedUniqueName index="98775" name="[Диапазон1].[время просмотра (UTC)].&amp;[2021-08-11T09:52:41.85]"/>
            <x15:cachedUniqueName index="98776" name="[Диапазон1].[время просмотра (UTC)].&amp;[2021-08-11T09:53:16.8]"/>
            <x15:cachedUniqueName index="98777" name="[Диапазон1].[время просмотра (UTC)].&amp;[2021-08-11T09:57:21.46]"/>
            <x15:cachedUniqueName index="98778" name="[Диапазон1].[время просмотра (UTC)].&amp;[2021-08-11T10:00:51.17]"/>
            <x15:cachedUniqueName index="98779" name="[Диапазон1].[время просмотра (UTC)].&amp;[2021-08-11T10:14:50.003333]"/>
            <x15:cachedUniqueName index="98780" name="[Диапазон1].[время просмотра (UTC)].&amp;[2021-08-11T10:28:48.84]"/>
            <x15:cachedUniqueName index="98781" name="[Диапазон1].[время просмотра (UTC)].&amp;[2021-08-11T10:35:13.306667]"/>
            <x15:cachedUniqueName index="98782" name="[Диапазон1].[время просмотра (UTC)].&amp;[2021-08-11T10:35:48.256667]"/>
            <x15:cachedUniqueName index="98783" name="[Диапазон1].[время просмотра (UTC)].&amp;[2021-08-11T10:36:23.206667]"/>
            <x15:cachedUniqueName index="98784" name="[Диапазон1].[время просмотра (UTC)].&amp;[2021-08-11T10:40:27.866667]"/>
            <x15:cachedUniqueName index="98785" name="[Диапазон1].[время просмотра (UTC)].&amp;[2021-08-11T10:41:37.77]"/>
            <x15:cachedUniqueName index="98786" name="[Диапазон1].[время просмотра (UTC)].&amp;[2021-08-11T10:43:40.8]"/>
            <x15:cachedUniqueName index="98787" name="[Диапазон1].[время просмотра (UTC)].&amp;[2021-08-11T10:44:32.526667]"/>
            <x15:cachedUniqueName index="98788" name="[Диапазон1].[время просмотра (UTC)].&amp;[2021-08-11T10:50:56.993333]"/>
            <x15:cachedUniqueName index="98789" name="[Диапазон1].[время просмотра (UTC)].&amp;[2021-08-11T10:57:21.46]"/>
            <x15:cachedUniqueName index="98790" name="[Диапазон1].[время просмотра (UTC)].&amp;[2021-08-11T10:59:06.316667]"/>
            <x15:cachedUniqueName index="98791" name="[Диапазон1].[время просмотра (UTC)].&amp;[2021-08-11T11:00:16.216667]"/>
            <x15:cachedUniqueName index="98792" name="[Диапазон1].[время просмотра (UTC)].&amp;[2021-08-11T11:00:51.17]"/>
            <x15:cachedUniqueName index="98793" name="[Диапазон1].[время просмотра (UTC)].&amp;[2021-08-11T11:02:01.073333]"/>
            <x15:cachedUniqueName index="98794" name="[Диапазон1].[время просмотра (UTC)].&amp;[2021-08-11T11:02:36.023333]"/>
            <x15:cachedUniqueName index="98795" name="[Диапазон1].[время просмотра (UTC)].&amp;[2021-08-11T11:03:10.976667]"/>
            <x15:cachedUniqueName index="98796" name="[Диапазон1].[время просмотра (UTC)].&amp;[2021-08-11T11:06:05.733333]"/>
            <x15:cachedUniqueName index="98797" name="[Диапазон1].[время просмотра (UTC)].&amp;[2021-08-11T11:06:40.683333]"/>
            <x15:cachedUniqueName index="98798" name="[Диапазон1].[время просмотра (UTC)].&amp;[2021-08-11T11:07:50.586667]"/>
            <x15:cachedUniqueName index="98799" name="[Диапазон1].[время просмотра (UTC)].&amp;[2021-08-11T11:08:25.536667]"/>
            <x15:cachedUniqueName index="98800" name="[Диапазон1].[время просмотра (UTC)].&amp;[2021-08-11T11:11:02.4]"/>
            <x15:cachedUniqueName index="98801" name="[Диапазон1].[время просмотра (UTC)].&amp;[2021-08-11T11:12:30.196667]"/>
            <x15:cachedUniqueName index="98802" name="[Диапазон1].[время просмотра (UTC)].&amp;[2021-08-11T11:14:15.053333]"/>
            <x15:cachedUniqueName index="98803" name="[Диапазон1].[время просмотра (UTC)].&amp;[2021-08-11T11:15:21.6]"/>
            <x15:cachedUniqueName index="98804" name="[Диапазон1].[время просмотра (UTC)].&amp;[2021-08-11T11:23:34.276667]"/>
            <x15:cachedUniqueName index="98805" name="[Диапазон1].[время просмотра (UTC)].&amp;[2021-08-11T11:24:09.226667]"/>
            <x15:cachedUniqueName index="98806" name="[Диапазон1].[время просмотра (UTC)].&amp;[2021-08-11T11:25:54.083333]"/>
            <x15:cachedUniqueName index="98807" name="[Диапазон1].[время просмотра (UTC)].&amp;[2021-08-11T11:26:29.033333]"/>
            <x15:cachedUniqueName index="98808" name="[Диапазон1].[время просмотра (UTC)].&amp;[2021-08-11T11:29:45.6]"/>
            <x15:cachedUniqueName index="98809" name="[Диапазон1].[время просмотра (UTC)].&amp;[2021-08-11T11:30:14.4]"/>
            <x15:cachedUniqueName index="98810" name="[Диапазон1].[время просмотра (UTC)].&amp;[2021-08-11T11:30:33.693333]"/>
            <x15:cachedUniqueName index="98811" name="[Диапазон1].[время просмотра (UTC)].&amp;[2021-08-11T11:31:08.646667]"/>
            <x15:cachedUniqueName index="98812" name="[Диапазон1].[время просмотра (UTC)].&amp;[2021-08-11T11:32:38.4]"/>
            <x15:cachedUniqueName index="98813" name="[Диапазон1].[время просмотра (UTC)].&amp;[2021-08-11T11:34:03.403333]"/>
            <x15:cachedUniqueName index="98814" name="[Диапазон1].[время просмотра (UTC)].&amp;[2021-08-11T11:34:33.6]"/>
            <x15:cachedUniqueName index="98815" name="[Диапазон1].[время просмотра (UTC)].&amp;[2021-08-11T11:34:38.353333]"/>
            <x15:cachedUniqueName index="98816" name="[Диапазон1].[время просмотра (UTC)].&amp;[2021-08-11T11:35:13.306667]"/>
            <x15:cachedUniqueName index="98817" name="[Диапазон1].[время просмотра (UTC)].&amp;[2021-08-11T11:36:58.16]"/>
            <x15:cachedUniqueName index="98818" name="[Диапазон1].[время просмотра (UTC)].&amp;[2021-08-11T11:40:27.866667]"/>
            <x15:cachedUniqueName index="98819" name="[Диапазон1].[время просмотра (UTC)].&amp;[2021-08-11T11:41:02.82]"/>
            <x15:cachedUniqueName index="98820" name="[Диапазон1].[время просмотра (UTC)].&amp;[2021-08-11T11:47:27.286667]"/>
            <x15:cachedUniqueName index="98821" name="[Диапазон1].[время просмотра (UTC)].&amp;[2021-08-11T11:48:02.236667]"/>
            <x15:cachedUniqueName index="98822" name="[Диапазон1].[время просмотра (UTC)].&amp;[2021-08-11T11:50:22.043333]"/>
            <x15:cachedUniqueName index="98823" name="[Диапазон1].[время просмотра (UTC)].&amp;[2021-08-11T11:52:06.896667]"/>
            <x15:cachedUniqueName index="98824" name="[Диапазон1].[время просмотра (UTC)].&amp;[2021-08-11T11:54:26.703333]"/>
            <x15:cachedUniqueName index="98825" name="[Диапазон1].[время просмотра (UTC)].&amp;[2021-08-11T11:55:01.653333]"/>
            <x15:cachedUniqueName index="98826" name="[Диапазон1].[время просмотра (UTC)].&amp;[2021-08-11T11:56:11.556667]"/>
            <x15:cachedUniqueName index="98827" name="[Диапазон1].[время просмотра (UTC)].&amp;[2021-08-11T11:57:21.46]"/>
            <x15:cachedUniqueName index="98828" name="[Диапазон1].[время просмотра (UTC)].&amp;[2021-08-11T11:58:04.8]"/>
            <x15:cachedUniqueName index="98829" name="[Диапазон1].[время просмотра (UTC)].&amp;[2021-08-11T11:58:33.6]"/>
            <x15:cachedUniqueName index="98830" name="[Диапазон1].[время просмотра (UTC)].&amp;[2021-08-11T12:02:01.073333]"/>
            <x15:cachedUniqueName index="98831" name="[Диапазон1].[время просмотра (UTC)].&amp;[2021-08-11T12:06:40.683333]"/>
            <x15:cachedUniqueName index="98832" name="[Диапазон1].[время просмотра (UTC)].&amp;[2021-08-11T12:11:55.246667]"/>
            <x15:cachedUniqueName index="98833" name="[Диапазон1].[время просмотра (UTC)].&amp;[2021-08-11T12:13:05.15]"/>
            <x15:cachedUniqueName index="98834" name="[Диапазон1].[время просмотра (UTC)].&amp;[2021-08-11T12:13:40.1]"/>
            <x15:cachedUniqueName index="98835" name="[Диапазон1].[время просмотра (UTC)].&amp;[2021-08-11T12:14:50.003333]"/>
            <x15:cachedUniqueName index="98836" name="[Диапазон1].[время просмотра (UTC)].&amp;[2021-08-11T12:17:09.81]"/>
            <x15:cachedUniqueName index="98837" name="[Диапазон1].[время просмотра (UTC)].&amp;[2021-08-11T12:17:16.8]"/>
            <x15:cachedUniqueName index="98838" name="[Диапазон1].[время просмотра (UTC)].&amp;[2021-08-11T12:17:44.76]"/>
            <x15:cachedUniqueName index="98839" name="[Диапазон1].[время просмотра (UTC)].&amp;[2021-08-11T12:18:19.713333]"/>
            <x15:cachedUniqueName index="98840" name="[Диапазон1].[время просмотра (UTC)].&amp;[2021-08-11T12:20:04.566667]"/>
            <x15:cachedUniqueName index="98841" name="[Диапазон1].[время просмотра (UTC)].&amp;[2021-08-11T12:27:03.983333]"/>
            <x15:cachedUniqueName index="98842" name="[Диапазон1].[время просмотра (UTC)].&amp;[2021-08-11T12:27:38.936667]"/>
            <x15:cachedUniqueName index="98843" name="[Диапазон1].[время просмотра (UTC)].&amp;[2021-08-11T12:32:18.546667]"/>
            <x15:cachedUniqueName index="98844" name="[Диапазон1].[время просмотра (UTC)].&amp;[2021-08-11T12:34:03.403333]"/>
            <x15:cachedUniqueName index="98845" name="[Диапазон1].[время просмотра (UTC)].&amp;[2021-08-11T12:34:33.6]"/>
            <x15:cachedUniqueName index="98846" name="[Диапазон1].[время просмотра (UTC)].&amp;[2021-08-11T12:37:33.11]"/>
            <x15:cachedUniqueName index="98847" name="[Диапазон1].[время просмотра (UTC)].&amp;[2021-08-11T12:40:48]"/>
            <x15:cachedUniqueName index="98848" name="[Диапазон1].[время просмотра (UTC)].&amp;[2021-08-11T12:41:02.82]"/>
            <x15:cachedUniqueName index="98849" name="[Диапазон1].[время просмотра (UTC)].&amp;[2021-08-11T12:41:37.77]"/>
            <x15:cachedUniqueName index="98850" name="[Диапазон1].[время просмотра (UTC)].&amp;[2021-08-11T12:42:14.4]"/>
            <x15:cachedUniqueName index="98851" name="[Диапазон1].[время просмотра (UTC)].&amp;[2021-08-11T12:43:22.626667]"/>
            <x15:cachedUniqueName index="98852" name="[Диапазон1].[время просмотра (UTC)].&amp;[2021-08-11T12:48:37.186667]"/>
            <x15:cachedUniqueName index="98853" name="[Диапазон1].[время просмотра (UTC)].&amp;[2021-08-11T12:49:12.14]"/>
            <x15:cachedUniqueName index="98854" name="[Диапазон1].[время просмотра (UTC)].&amp;[2021-08-11T12:50:22.043333]"/>
            <x15:cachedUniqueName index="98855" name="[Диапазон1].[время просмотра (UTC)].&amp;[2021-08-11T12:50:52.8]"/>
            <x15:cachedUniqueName index="98856" name="[Диапазон1].[время просмотра (UTC)].&amp;[2021-08-11T12:52:06.896667]"/>
            <x15:cachedUniqueName index="98857" name="[Диапазон1].[время просмотра (UTC)].&amp;[2021-08-11T12:55:36.606667]"/>
            <x15:cachedUniqueName index="98858" name="[Диапазон1].[время просмотра (UTC)].&amp;[2021-08-11T12:57:21.46]"/>
            <x15:cachedUniqueName index="98859" name="[Диапазон1].[время просмотра (UTC)].&amp;[2021-08-11T13:03:45.926667]"/>
            <x15:cachedUniqueName index="98860" name="[Диапазон1].[время просмотра (UTC)].&amp;[2021-08-11T13:06:05.733333]"/>
            <x15:cachedUniqueName index="98861" name="[Диапазон1].[время просмотра (UTC)].&amp;[2021-08-11T13:06:40.683333]"/>
            <x15:cachedUniqueName index="98862" name="[Диапазон1].[время просмотра (UTC)].&amp;[2021-08-11T13:10:10.393333]"/>
            <x15:cachedUniqueName index="98863" name="[Диапазон1].[время просмотра (UTC)].&amp;[2021-08-11T13:12:30.196667]"/>
            <x15:cachedUniqueName index="98864" name="[Диапазон1].[время просмотра (UTC)].&amp;[2021-08-11T13:14:50.003333]"/>
            <x15:cachedUniqueName index="98865" name="[Диапазон1].[время просмотра (UTC)].&amp;[2021-08-11T13:16:34.856667]"/>
            <x15:cachedUniqueName index="98866" name="[Диапазон1].[время просмотра (UTC)].&amp;[2021-08-11T13:17:09.81]"/>
            <x15:cachedUniqueName index="98867" name="[Диапазон1].[время просмотра (UTC)].&amp;[2021-08-11T13:22:24.373333]"/>
            <x15:cachedUniqueName index="98868" name="[Диапазон1].[время просмотра (UTC)].&amp;[2021-08-11T13:25:54.083333]"/>
            <x15:cachedUniqueName index="98869" name="[Диапазон1].[время просмотра (UTC)].&amp;[2021-08-11T13:27:03.983333]"/>
            <x15:cachedUniqueName index="98870" name="[Диапазон1].[время просмотра (UTC)].&amp;[2021-08-11T13:29:23.79]"/>
            <x15:cachedUniqueName index="98871" name="[Диапазон1].[время просмотра (UTC)].&amp;[2021-08-11T13:34:03.403333]"/>
            <x15:cachedUniqueName index="98872" name="[Диапазон1].[время просмотра (UTC)].&amp;[2021-08-11T13:37:33.11]"/>
            <x15:cachedUniqueName index="98873" name="[Диапазон1].[время просмотра (UTC)].&amp;[2021-08-11T13:38:08.063333]"/>
            <x15:cachedUniqueName index="98874" name="[Диапазон1].[время просмотра (UTC)].&amp;[2021-08-11T13:42:12.723333]"/>
            <x15:cachedUniqueName index="98875" name="[Диапазон1].[время просмотра (UTC)].&amp;[2021-08-11T13:46:17.383333]"/>
            <x15:cachedUniqueName index="98876" name="[Диапазон1].[время просмотра (UTC)].&amp;[2021-08-11T13:53:16.8]"/>
            <x15:cachedUniqueName index="98877" name="[Диапазон1].[время просмотра (UTC)].&amp;[2021-08-11T13:53:51.75]"/>
            <x15:cachedUniqueName index="98878" name="[Диапазон1].[время просмотра (UTC)].&amp;[2021-08-11T13:55:01.653333]"/>
            <x15:cachedUniqueName index="98879" name="[Диапазон1].[время просмотра (UTC)].&amp;[2021-08-11T13:56:11.556667]"/>
            <x15:cachedUniqueName index="98880" name="[Диапазон1].[время просмотра (UTC)].&amp;[2021-08-11T13:57:56.413333]"/>
            <x15:cachedUniqueName index="98881" name="[Диапазон1].[время просмотра (UTC)].&amp;[2021-08-11T13:58:31.363333]"/>
            <x15:cachedUniqueName index="98882" name="[Диапазон1].[время просмотра (UTC)].&amp;[2021-08-11T13:59:41.266667]"/>
            <x15:cachedUniqueName index="98883" name="[Диапазон1].[время просмотра (UTC)].&amp;[2021-08-11T14:00:16.216667]"/>
            <x15:cachedUniqueName index="98884" name="[Диапазон1].[время просмотра (UTC)].&amp;[2021-08-11T14:00:51.17]"/>
            <x15:cachedUniqueName index="98885" name="[Диапазон1].[время просмотра (UTC)].&amp;[2021-08-11T14:02:36.023333]"/>
            <x15:cachedUniqueName index="98886" name="[Диапазон1].[время просмотра (UTC)].&amp;[2021-08-11T14:04:20.876667]"/>
            <x15:cachedUniqueName index="98887" name="[Диапазон1].[время просмотра (UTC)].&amp;[2021-08-11T14:06:40.683333]"/>
            <x15:cachedUniqueName index="98888" name="[Диапазон1].[время просмотра (UTC)].&amp;[2021-08-11T14:07:15.636667]"/>
            <x15:cachedUniqueName index="98889" name="[Диапазон1].[время просмотра (UTC)].&amp;[2021-08-11T14:07:50.586667]"/>
            <x15:cachedUniqueName index="98890" name="[Диапазон1].[время просмотра (UTC)].&amp;[2021-08-11T14:09:00.49]"/>
            <x15:cachedUniqueName index="98891" name="[Диапазон1].[время просмотра (UTC)].&amp;[2021-08-11T14:11:20.296667]"/>
            <x15:cachedUniqueName index="98892" name="[Диапазон1].[время просмотра (UTC)].&amp;[2021-08-11T14:11:55.246667]"/>
            <x15:cachedUniqueName index="98893" name="[Диапазон1].[время просмотра (UTC)].&amp;[2021-08-11T14:12:30.196667]"/>
            <x15:cachedUniqueName index="98894" name="[Диапазон1].[время просмотра (UTC)].&amp;[2021-08-11T14:13:05.15]"/>
            <x15:cachedUniqueName index="98895" name="[Диапазон1].[время просмотра (UTC)].&amp;[2021-08-11T14:13:40.1]"/>
            <x15:cachedUniqueName index="98896" name="[Диапазон1].[время просмотра (UTC)].&amp;[2021-08-11T14:14:24]"/>
            <x15:cachedUniqueName index="98897" name="[Диапазон1].[время просмотра (UTC)].&amp;[2021-08-11T14:14:50.003333]"/>
            <x15:cachedUniqueName index="98898" name="[Диапазон1].[время просмотра (UTC)].&amp;[2021-08-11T14:15:59.906667]"/>
            <x15:cachedUniqueName index="98899" name="[Диапазон1].[время просмотра (UTC)].&amp;[2021-08-11T14:17:44.76]"/>
            <x15:cachedUniqueName index="98900" name="[Диапазон1].[время просмотра (UTC)].&amp;[2021-08-11T14:18:19.713333]"/>
            <x15:cachedUniqueName index="98901" name="[Диапазон1].[время просмотра (UTC)].&amp;[2021-08-11T14:20:39.516667]"/>
            <x15:cachedUniqueName index="98902" name="[Диапазон1].[время просмотра (UTC)].&amp;[2021-08-11T14:22:24.373333]"/>
            <x15:cachedUniqueName index="98903" name="[Диапазон1].[время просмотра (UTC)].&amp;[2021-08-11T14:25:54.083333]"/>
            <x15:cachedUniqueName index="98904" name="[Диапазон1].[время просмотра (UTC)].&amp;[2021-08-11T14:25:55.2]"/>
            <x15:cachedUniqueName index="98905" name="[Диапазон1].[время просмотра (UTC)].&amp;[2021-08-11T14:27:03.983333]"/>
            <x15:cachedUniqueName index="98906" name="[Диапазон1].[время просмотра (UTC)].&amp;[2021-08-11T14:27:38.936667]"/>
            <x15:cachedUniqueName index="98907" name="[Диапазон1].[время просмотра (UTC)].&amp;[2021-08-11T14:28:19.2]"/>
            <x15:cachedUniqueName index="98908" name="[Диапазон1].[время просмотра (UTC)].&amp;[2021-08-11T14:28:48.84]"/>
            <x15:cachedUniqueName index="98909" name="[Диапазон1].[время просмотра (UTC)].&amp;[2021-08-11T14:29:58.743333]"/>
            <x15:cachedUniqueName index="98910" name="[Диапазон1].[время просмотра (UTC)].&amp;[2021-08-11T14:31:43.596667]"/>
            <x15:cachedUniqueName index="98911" name="[Диапазон1].[время просмотра (UTC)].&amp;[2021-08-11T14:33:28.45]"/>
            <x15:cachedUniqueName index="98912" name="[Диапазон1].[время просмотра (UTC)].&amp;[2021-08-11T14:35:48.256667]"/>
            <x15:cachedUniqueName index="98913" name="[Диапазон1].[время просмотра (UTC)].&amp;[2021-08-11T14:36:23.206667]"/>
            <x15:cachedUniqueName index="98914" name="[Диапазон1].[время просмотра (UTC)].&amp;[2021-08-11T14:36:57.6]"/>
            <x15:cachedUniqueName index="98915" name="[Диапазон1].[время просмотра (UTC)].&amp;[2021-08-11T14:37:33.11]"/>
            <x15:cachedUniqueName index="98916" name="[Диапазон1].[время просмотра (UTC)].&amp;[2021-08-11T14:41:37.77]"/>
            <x15:cachedUniqueName index="98917" name="[Диапазон1].[время просмотра (UTC)].&amp;[2021-08-11T14:42:47.673333]"/>
            <x15:cachedUniqueName index="98918" name="[Диапазон1].[время просмотра (UTC)].&amp;[2021-08-11T14:43:22.626667]"/>
            <x15:cachedUniqueName index="98919" name="[Диапазон1].[время просмотра (UTC)].&amp;[2021-08-11T14:43:57.576667]"/>
            <x15:cachedUniqueName index="98920" name="[Диапазон1].[время просмотра (UTC)].&amp;[2021-08-11T14:46:52.333333]"/>
            <x15:cachedUniqueName index="98921" name="[Диапазон1].[время просмотра (UTC)].&amp;[2021-08-11T14:47:27.286667]"/>
            <x15:cachedUniqueName index="98922" name="[Диапазон1].[время просмотра (UTC)].&amp;[2021-08-11T14:50:22.043333]"/>
            <x15:cachedUniqueName index="98923" name="[Диапазон1].[время просмотра (UTC)].&amp;[2021-08-11T14:51:31.946667]"/>
            <x15:cachedUniqueName index="98924" name="[Диапазон1].[время просмотра (UTC)].&amp;[2021-08-11T14:53:16.8]"/>
            <x15:cachedUniqueName index="98925" name="[Диапазон1].[время просмотра (UTC)].&amp;[2021-08-11T14:53:51.75]"/>
            <x15:cachedUniqueName index="98926" name="[Диапазон1].[время просмотра (UTC)].&amp;[2021-08-11T14:54:26.703333]"/>
            <x15:cachedUniqueName index="98927" name="[Диапазон1].[время просмотра (UTC)].&amp;[2021-08-11T14:56:11.556667]"/>
            <x15:cachedUniqueName index="98928" name="[Диапазон1].[время просмотра (UTC)].&amp;[2021-08-11T14:56:46.51]"/>
            <x15:cachedUniqueName index="98929" name="[Диапазон1].[время просмотра (UTC)].&amp;[2021-08-11T15:01:26.12]"/>
            <x15:cachedUniqueName index="98930" name="[Диапазон1].[время просмотра (UTC)].&amp;[2021-08-11T15:02:36.023333]"/>
            <x15:cachedUniqueName index="98931" name="[Диапазон1].[время просмотра (UTC)].&amp;[2021-08-11T15:04:20.876667]"/>
            <x15:cachedUniqueName index="98932" name="[Диапазон1].[время просмотра (UTC)].&amp;[2021-08-11T15:04:55.83]"/>
            <x15:cachedUniqueName index="98933" name="[Диапазон1].[время просмотра (UTC)].&amp;[2021-08-11T15:06:05.733333]"/>
            <x15:cachedUniqueName index="98934" name="[Диапазон1].[время просмотра (UTC)].&amp;[2021-08-11T15:07:50.586667]"/>
            <x15:cachedUniqueName index="98935" name="[Диапазон1].[время просмотра (UTC)].&amp;[2021-08-11T15:09:35.44]"/>
            <x15:cachedUniqueName index="98936" name="[Диапазон1].[время просмотра (UTC)].&amp;[2021-08-11T15:09:36]"/>
            <x15:cachedUniqueName index="98937" name="[Диапазон1].[время просмотра (UTC)].&amp;[2021-08-11T15:10:45.343333]"/>
            <x15:cachedUniqueName index="98938" name="[Диапазон1].[время просмотра (UTC)].&amp;[2021-08-11T15:11:20.296667]"/>
            <x15:cachedUniqueName index="98939" name="[Диапазон1].[время просмотра (UTC)].&amp;[2021-08-11T15:12:30.196667]"/>
            <x15:cachedUniqueName index="98940" name="[Диапазон1].[время просмотра (UTC)].&amp;[2021-08-11T15:14:15.053333]"/>
            <x15:cachedUniqueName index="98941" name="[Диапазон1].[время просмотра (UTC)].&amp;[2021-08-11T15:14:50.003333]"/>
            <x15:cachedUniqueName index="98942" name="[Диапазон1].[время просмотра (UTC)].&amp;[2021-08-11T15:16:34.856667]"/>
            <x15:cachedUniqueName index="98943" name="[Диапазон1].[время просмотра (UTC)].&amp;[2021-08-11T15:17:09.81]"/>
            <x15:cachedUniqueName index="98944" name="[Диапазон1].[время просмотра (UTC)].&amp;[2021-08-11T15:19:29.616667]"/>
            <x15:cachedUniqueName index="98945" name="[Диапазон1].[время просмотра (UTC)].&amp;[2021-08-11T15:20:04.566667]"/>
            <x15:cachedUniqueName index="98946" name="[Диапазон1].[время просмотра (UTC)].&amp;[2021-08-11T15:21:14.47]"/>
            <x15:cachedUniqueName index="98947" name="[Диапазон1].[время просмотра (UTC)].&amp;[2021-08-11T15:23:34.276667]"/>
            <x15:cachedUniqueName index="98948" name="[Диапазон1].[время просмотра (UTC)].&amp;[2021-08-11T15:24:09.226667]"/>
            <x15:cachedUniqueName index="98949" name="[Диапазон1].[время просмотра (UTC)].&amp;[2021-08-11T15:24:44.18]"/>
            <x15:cachedUniqueName index="98950" name="[Диапазон1].[время просмотра (UTC)].&amp;[2021-08-11T15:25:54.083333]"/>
            <x15:cachedUniqueName index="98951" name="[Диапазон1].[время просмотра (UTC)].&amp;[2021-08-11T15:26:29.033333]"/>
            <x15:cachedUniqueName index="98952" name="[Диапазон1].[время просмотра (UTC)].&amp;[2021-08-11T15:27:03.983333]"/>
            <x15:cachedUniqueName index="98953" name="[Диапазон1].[время просмотра (UTC)].&amp;[2021-08-11T15:27:38.936667]"/>
            <x15:cachedUniqueName index="98954" name="[Диапазон1].[время просмотра (UTC)].&amp;[2021-08-11T15:29:23.79]"/>
            <x15:cachedUniqueName index="98955" name="[Диапазон1].[время просмотра (UTC)].&amp;[2021-08-11T15:31:08.646667]"/>
            <x15:cachedUniqueName index="98956" name="[Диапазон1].[время просмотра (UTC)].&amp;[2021-08-11T15:32:18.546667]"/>
            <x15:cachedUniqueName index="98957" name="[Диапазон1].[время просмотра (UTC)].&amp;[2021-08-11T15:34:03.403333]"/>
            <x15:cachedUniqueName index="98958" name="[Диапазон1].[время просмотра (UTC)].&amp;[2021-08-11T15:35:13.306667]"/>
            <x15:cachedUniqueName index="98959" name="[Диапазон1].[время просмотра (UTC)].&amp;[2021-08-11T15:36:23.206667]"/>
            <x15:cachedUniqueName index="98960" name="[Диапазон1].[время просмотра (UTC)].&amp;[2021-08-11T15:36:58.16]"/>
            <x15:cachedUniqueName index="98961" name="[Диапазон1].[время просмотра (UTC)].&amp;[2021-08-11T15:37:33.11]"/>
            <x15:cachedUniqueName index="98962" name="[Диапазон1].[время просмотра (UTC)].&amp;[2021-08-11T15:38:43.013333]"/>
            <x15:cachedUniqueName index="98963" name="[Диапазон1].[время просмотра (UTC)].&amp;[2021-08-11T15:39:17.966667]"/>
            <x15:cachedUniqueName index="98964" name="[Диапазон1].[время просмотра (UTC)].&amp;[2021-08-11T15:39:21.6]"/>
            <x15:cachedUniqueName index="98965" name="[Диапазон1].[время просмотра (UTC)].&amp;[2021-08-11T15:41:02.82]"/>
            <x15:cachedUniqueName index="98966" name="[Диапазон1].[время просмотра (UTC)].&amp;[2021-08-11T15:41:37.77]"/>
            <x15:cachedUniqueName index="98967" name="[Диапазон1].[время просмотра (UTC)].&amp;[2021-08-11T15:46:17.383333]"/>
            <x15:cachedUniqueName index="98968" name="[Диапазон1].[время просмотра (UTC)].&amp;[2021-08-11T15:47:27.286667]"/>
            <x15:cachedUniqueName index="98969" name="[Диапазон1].[время просмотра (UTC)].&amp;[2021-08-11T15:48:02.236667]"/>
            <x15:cachedUniqueName index="98970" name="[Диапазон1].[время просмотра (UTC)].&amp;[2021-08-11T15:48:37.186667]"/>
            <x15:cachedUniqueName index="98971" name="[Диапазон1].[время просмотра (UTC)].&amp;[2021-08-11T15:49:12.14]"/>
            <x15:cachedUniqueName index="98972" name="[Диапазон1].[время просмотра (UTC)].&amp;[2021-08-11T15:49:47.09]"/>
            <x15:cachedUniqueName index="98973" name="[Диапазон1].[время просмотра (UTC)].&amp;[2021-08-11T15:50:56.993333]"/>
            <x15:cachedUniqueName index="98974" name="[Диапазон1].[время просмотра (UTC)].&amp;[2021-08-11T15:51:21.6]"/>
            <x15:cachedUniqueName index="98975" name="[Диапазон1].[время просмотра (UTC)].&amp;[2021-08-11T15:51:31.946667]"/>
            <x15:cachedUniqueName index="98976" name="[Диапазон1].[время просмотра (UTC)].&amp;[2021-08-11T15:52:06.896667]"/>
            <x15:cachedUniqueName index="98977" name="[Диапазон1].[время просмотра (UTC)].&amp;[2021-08-11T15:52:41.85]"/>
            <x15:cachedUniqueName index="98978" name="[Диапазон1].[время просмотра (UTC)].&amp;[2021-08-11T15:53:51.75]"/>
            <x15:cachedUniqueName index="98979" name="[Диапазон1].[время просмотра (UTC)].&amp;[2021-08-11T15:54:26.703333]"/>
            <x15:cachedUniqueName index="98980" name="[Диапазон1].[время просмотра (UTC)].&amp;[2021-08-11T15:56:11.556667]"/>
            <x15:cachedUniqueName index="98981" name="[Диапазон1].[время просмотра (UTC)].&amp;[2021-08-11T15:56:46.51]"/>
            <x15:cachedUniqueName index="98982" name="[Диапазон1].[время просмотра (UTC)].&amp;[2021-08-11T15:57:21.46]"/>
            <x15:cachedUniqueName index="98983" name="[Диапазон1].[время просмотра (UTC)].&amp;[2021-08-11T16:02:01.073333]"/>
            <x15:cachedUniqueName index="98984" name="[Диапазон1].[время просмотра (UTC)].&amp;[2021-08-11T16:02:36.023333]"/>
            <x15:cachedUniqueName index="98985" name="[Диапазон1].[время просмотра (UTC)].&amp;[2021-08-11T16:03:10.976667]"/>
            <x15:cachedUniqueName index="98986" name="[Диапазон1].[время просмотра (UTC)].&amp;[2021-08-11T16:04:20.876667]"/>
            <x15:cachedUniqueName index="98987" name="[Диапазон1].[время просмотра (UTC)].&amp;[2021-08-11T16:04:55.83]"/>
            <x15:cachedUniqueName index="98988" name="[Диапазон1].[время просмотра (UTC)].&amp;[2021-08-11T16:06:05.733333]"/>
            <x15:cachedUniqueName index="98989" name="[Диапазон1].[время просмотра (UTC)].&amp;[2021-08-11T16:06:40.683333]"/>
            <x15:cachedUniqueName index="98990" name="[Диапазон1].[время просмотра (UTC)].&amp;[2021-08-11T16:07:50.586667]"/>
            <x15:cachedUniqueName index="98991" name="[Диапазон1].[время просмотра (UTC)].&amp;[2021-08-11T16:08:25.536667]"/>
            <x15:cachedUniqueName index="98992" name="[Диапазон1].[время просмотра (UTC)].&amp;[2021-08-11T16:09:00.49]"/>
            <x15:cachedUniqueName index="98993" name="[Диапазон1].[время просмотра (UTC)].&amp;[2021-08-11T16:10:10.393333]"/>
            <x15:cachedUniqueName index="98994" name="[Диапазон1].[время просмотра (UTC)].&amp;[2021-08-11T16:10:45.343333]"/>
            <x15:cachedUniqueName index="98995" name="[Диапазон1].[время просмотра (UTC)].&amp;[2021-08-11T16:11:20.296667]"/>
            <x15:cachedUniqueName index="98996" name="[Диапазон1].[время просмотра (UTC)].&amp;[2021-08-11T16:13:05.15]"/>
            <x15:cachedUniqueName index="98997" name="[Диапазон1].[время просмотра (UTC)].&amp;[2021-08-11T16:13:40.1]"/>
            <x15:cachedUniqueName index="98998" name="[Диапазон1].[время просмотра (UTC)].&amp;[2021-08-11T16:14:15.053333]"/>
            <x15:cachedUniqueName index="98999" name="[Диапазон1].[время просмотра (UTC)].&amp;[2021-08-11T16:16:34.856667]"/>
            <x15:cachedUniqueName index="99000" name="[Диапазон1].[время просмотра (UTC)].&amp;[2021-08-11T16:17:09.81]"/>
            <x15:cachedUniqueName index="99001" name="[Диапазон1].[время просмотра (UTC)].&amp;[2021-08-11T16:17:44.76]"/>
            <x15:cachedUniqueName index="99002" name="[Диапазон1].[время просмотра (UTC)].&amp;[2021-08-11T16:18:19.713333]"/>
            <x15:cachedUniqueName index="99003" name="[Диапазон1].[время просмотра (UTC)].&amp;[2021-08-11T16:19:29.616667]"/>
            <x15:cachedUniqueName index="99004" name="[Диапазон1].[время просмотра (UTC)].&amp;[2021-08-11T16:23:34.276667]"/>
            <x15:cachedUniqueName index="99005" name="[Диапазон1].[время просмотра (UTC)].&amp;[2021-08-11T16:24:09.226667]"/>
            <x15:cachedUniqueName index="99006" name="[Диапазон1].[время просмотра (UTC)].&amp;[2021-08-11T16:26:29.033333]"/>
            <x15:cachedUniqueName index="99007" name="[Диапазон1].[время просмотра (UTC)].&amp;[2021-08-11T16:27:03.983333]"/>
            <x15:cachedUniqueName index="99008" name="[Диапазон1].[время просмотра (UTC)].&amp;[2021-08-11T16:27:38.936667]"/>
            <x15:cachedUniqueName index="99009" name="[Диапазон1].[время просмотра (UTC)].&amp;[2021-08-11T16:29:23.79]"/>
            <x15:cachedUniqueName index="99010" name="[Диапазон1].[время просмотра (UTC)].&amp;[2021-08-11T16:30:33.693333]"/>
            <x15:cachedUniqueName index="99011" name="[Диапазон1].[время просмотра (UTC)].&amp;[2021-08-11T16:31:08.646667]"/>
            <x15:cachedUniqueName index="99012" name="[Диапазон1].[время просмотра (UTC)].&amp;[2021-08-11T16:31:43.596667]"/>
            <x15:cachedUniqueName index="99013" name="[Диапазон1].[время просмотра (UTC)].&amp;[2021-08-11T16:34:03.403333]"/>
            <x15:cachedUniqueName index="99014" name="[Диапазон1].[время просмотра (UTC)].&amp;[2021-08-11T16:35:48.256667]"/>
            <x15:cachedUniqueName index="99015" name="[Диапазон1].[время просмотра (UTC)].&amp;[2021-08-11T16:36:23.206667]"/>
            <x15:cachedUniqueName index="99016" name="[Диапазон1].[время просмотра (UTC)].&amp;[2021-08-11T16:36:28.8]"/>
            <x15:cachedUniqueName index="99017" name="[Диапазон1].[время просмотра (UTC)].&amp;[2021-08-11T16:38:08.063333]"/>
            <x15:cachedUniqueName index="99018" name="[Диапазон1].[время просмотра (UTC)].&amp;[2021-08-11T16:39:17.966667]"/>
            <x15:cachedUniqueName index="99019" name="[Диапазон1].[время просмотра (UTC)].&amp;[2021-08-11T16:39:21.6]"/>
            <x15:cachedUniqueName index="99020" name="[Диапазон1].[время просмотра (UTC)].&amp;[2021-08-11T16:39:52.916667]"/>
            <x15:cachedUniqueName index="99021" name="[Диапазон1].[время просмотра (UTC)].&amp;[2021-08-11T16:40:27.866667]"/>
            <x15:cachedUniqueName index="99022" name="[Диапазон1].[время просмотра (UTC)].&amp;[2021-08-11T16:41:37.77]"/>
            <x15:cachedUniqueName index="99023" name="[Диапазон1].[время просмотра (UTC)].&amp;[2021-08-11T16:42:12.723333]"/>
            <x15:cachedUniqueName index="99024" name="[Диапазон1].[время просмотра (UTC)].&amp;[2021-08-11T16:42:47.673333]"/>
            <x15:cachedUniqueName index="99025" name="[Диапазон1].[время просмотра (UTC)].&amp;[2021-08-11T16:43:22.626667]"/>
            <x15:cachedUniqueName index="99026" name="[Диапазон1].[время просмотра (UTC)].&amp;[2021-08-11T16:45:07.48]"/>
            <x15:cachedUniqueName index="99027" name="[Диапазон1].[время просмотра (UTC)].&amp;[2021-08-11T16:46:17.383333]"/>
            <x15:cachedUniqueName index="99028" name="[Диапазон1].[время просмотра (UTC)].&amp;[2021-08-11T16:47:27.286667]"/>
            <x15:cachedUniqueName index="99029" name="[Диапазон1].[время просмотра (UTC)].&amp;[2021-08-11T16:50:56.993333]"/>
            <x15:cachedUniqueName index="99030" name="[Диапазон1].[время просмотра (UTC)].&amp;[2021-08-11T16:51:31.946667]"/>
            <x15:cachedUniqueName index="99031" name="[Диапазон1].[время просмотра (UTC)].&amp;[2021-08-11T16:53:16.8]"/>
            <x15:cachedUniqueName index="99032" name="[Диапазон1].[время просмотра (UTC)].&amp;[2021-08-11T16:53:51.75]"/>
            <x15:cachedUniqueName index="99033" name="[Диапазон1].[время просмотра (UTC)].&amp;[2021-08-11T16:54:26.703333]"/>
            <x15:cachedUniqueName index="99034" name="[Диапазон1].[время просмотра (UTC)].&amp;[2021-08-11T16:55:36.606667]"/>
            <x15:cachedUniqueName index="99035" name="[Диапазон1].[время просмотра (UTC)].&amp;[2021-08-11T16:56:11.556667]"/>
            <x15:cachedUniqueName index="99036" name="[Диапазон1].[время просмотра (UTC)].&amp;[2021-08-11T16:56:46.51]"/>
            <x15:cachedUniqueName index="99037" name="[Диапазон1].[время просмотра (UTC)].&amp;[2021-08-11T16:57:56.413333]"/>
            <x15:cachedUniqueName index="99038" name="[Диапазон1].[время просмотра (UTC)].&amp;[2021-08-11T16:59:02.4]"/>
            <x15:cachedUniqueName index="99039" name="[Диапазон1].[время просмотра (UTC)].&amp;[2021-08-11T16:59:06.316667]"/>
            <x15:cachedUniqueName index="99040" name="[Диапазон1].[время просмотра (UTC)].&amp;[2021-08-11T16:59:41.266667]"/>
            <x15:cachedUniqueName index="99041" name="[Диапазон1].[время просмотра (UTC)].&amp;[2021-08-11T17:00:51.17]"/>
            <x15:cachedUniqueName index="99042" name="[Диапазон1].[время просмотра (UTC)].&amp;[2021-08-11T17:04:19.2]"/>
            <x15:cachedUniqueName index="99043" name="[Диапазон1].[время просмотра (UTC)].&amp;[2021-08-11T17:05:30.78]"/>
            <x15:cachedUniqueName index="99044" name="[Диапазон1].[время просмотра (UTC)].&amp;[2021-08-11T17:06:05.733333]"/>
            <x15:cachedUniqueName index="99045" name="[Диапазон1].[время просмотра (UTC)].&amp;[2021-08-11T17:06:40.683333]"/>
            <x15:cachedUniqueName index="99046" name="[Диапазон1].[время просмотра (UTC)].&amp;[2021-08-11T17:07:15.636667]"/>
            <x15:cachedUniqueName index="99047" name="[Диапазон1].[время просмотра (UTC)].&amp;[2021-08-11T17:08:25.536667]"/>
            <x15:cachedUniqueName index="99048" name="[Диапазон1].[время просмотра (UTC)].&amp;[2021-08-11T17:10:45.343333]"/>
            <x15:cachedUniqueName index="99049" name="[Диапазон1].[время просмотра (UTC)].&amp;[2021-08-11T17:11:20.296667]"/>
            <x15:cachedUniqueName index="99050" name="[Диапазон1].[время просмотра (UTC)].&amp;[2021-08-11T17:13:05.15]"/>
            <x15:cachedUniqueName index="99051" name="[Диапазон1].[время просмотра (UTC)].&amp;[2021-08-11T17:15:24.956667]"/>
            <x15:cachedUniqueName index="99052" name="[Диапазон1].[время просмотра (UTC)].&amp;[2021-08-11T17:16:34.856667]"/>
            <x15:cachedUniqueName index="99053" name="[Диапазон1].[время просмотра (UTC)].&amp;[2021-08-11T17:17:44.76]"/>
            <x15:cachedUniqueName index="99054" name="[Диапазон1].[время просмотра (UTC)].&amp;[2021-08-11T17:18:19.713333]"/>
            <x15:cachedUniqueName index="99055" name="[Диапазон1].[время просмотра (UTC)].&amp;[2021-08-11T17:18:54.663333]"/>
            <x15:cachedUniqueName index="99056" name="[Диапазон1].[время просмотра (UTC)].&amp;[2021-08-11T17:20:04.566667]"/>
            <x15:cachedUniqueName index="99057" name="[Диапазон1].[время просмотра (UTC)].&amp;[2021-08-11T17:20:39.516667]"/>
            <x15:cachedUniqueName index="99058" name="[Диапазон1].[время просмотра (UTC)].&amp;[2021-08-11T17:21:49.42]"/>
            <x15:cachedUniqueName index="99059" name="[Диапазон1].[время просмотра (UTC)].&amp;[2021-08-11T17:22:24.373333]"/>
            <x15:cachedUniqueName index="99060" name="[Диапазон1].[время просмотра (UTC)].&amp;[2021-08-11T17:22:59.323333]"/>
            <x15:cachedUniqueName index="99061" name="[Диапазон1].[время просмотра (UTC)].&amp;[2021-08-11T17:23:31.2]"/>
            <x15:cachedUniqueName index="99062" name="[Диапазон1].[время просмотра (UTC)].&amp;[2021-08-11T17:23:34.276667]"/>
            <x15:cachedUniqueName index="99063" name="[Диапазон1].[время просмотра (UTC)].&amp;[2021-08-11T17:24:09.226667]"/>
            <x15:cachedUniqueName index="99064" name="[Диапазон1].[время просмотра (UTC)].&amp;[2021-08-11T17:25:19.13]"/>
            <x15:cachedUniqueName index="99065" name="[Диапазон1].[время просмотра (UTC)].&amp;[2021-08-11T17:28:48.84]"/>
            <x15:cachedUniqueName index="99066" name="[Диапазон1].[время просмотра (UTC)].&amp;[2021-08-11T17:29:58.743333]"/>
            <x15:cachedUniqueName index="99067" name="[Диапазон1].[время просмотра (UTC)].&amp;[2021-08-11T17:31:08.646667]"/>
            <x15:cachedUniqueName index="99068" name="[Диапазон1].[время просмотра (UTC)].&amp;[2021-08-11T17:31:43.596667]"/>
            <x15:cachedUniqueName index="99069" name="[Диапазон1].[время просмотра (UTC)].&amp;[2021-08-11T17:32:18.546667]"/>
            <x15:cachedUniqueName index="99070" name="[Диапазон1].[время просмотра (UTC)].&amp;[2021-08-11T17:33:28.45]"/>
            <x15:cachedUniqueName index="99071" name="[Диапазон1].[время просмотра (UTC)].&amp;[2021-08-11T17:34:03.403333]"/>
            <x15:cachedUniqueName index="99072" name="[Диапазон1].[время просмотра (UTC)].&amp;[2021-08-11T17:35:13.306667]"/>
            <x15:cachedUniqueName index="99073" name="[Диапазон1].[время просмотра (UTC)].&amp;[2021-08-11T17:36:23.206667]"/>
            <x15:cachedUniqueName index="99074" name="[Диапазон1].[время просмотра (UTC)].&amp;[2021-08-11T17:36:58.16]"/>
            <x15:cachedUniqueName index="99075" name="[Диапазон1].[время просмотра (UTC)].&amp;[2021-08-11T17:37:33.11]"/>
            <x15:cachedUniqueName index="99076" name="[Диапазон1].[время просмотра (UTC)].&amp;[2021-08-11T17:38:43.013333]"/>
            <x15:cachedUniqueName index="99077" name="[Диапазон1].[время просмотра (UTC)].&amp;[2021-08-11T17:39:52.916667]"/>
            <x15:cachedUniqueName index="99078" name="[Диапазон1].[время просмотра (UTC)].&amp;[2021-08-11T17:40:27.866667]"/>
            <x15:cachedUniqueName index="99079" name="[Диапазон1].[время просмотра (UTC)].&amp;[2021-08-11T17:41:02.82]"/>
            <x15:cachedUniqueName index="99080" name="[Диапазон1].[время просмотра (UTC)].&amp;[2021-08-11T17:41:37.77]"/>
            <x15:cachedUniqueName index="99081" name="[Диапазон1].[время просмотра (UTC)].&amp;[2021-08-11T17:42:12.723333]"/>
            <x15:cachedUniqueName index="99082" name="[Диапазон1].[время просмотра (UTC)].&amp;[2021-08-11T17:42:47.673333]"/>
            <x15:cachedUniqueName index="99083" name="[Диапазон1].[время просмотра (UTC)].&amp;[2021-08-11T17:43:22.626667]"/>
            <x15:cachedUniqueName index="99084" name="[Диапазон1].[время просмотра (UTC)].&amp;[2021-08-11T17:43:57.576667]"/>
            <x15:cachedUniqueName index="99085" name="[Диапазон1].[время просмотра (UTC)].&amp;[2021-08-11T17:45:07.48]"/>
            <x15:cachedUniqueName index="99086" name="[Диапазон1].[время просмотра (UTC)].&amp;[2021-08-11T17:45:42.43]"/>
            <x15:cachedUniqueName index="99087" name="[Диапазон1].[время просмотра (UTC)].&amp;[2021-08-11T17:46:17.383333]"/>
            <x15:cachedUniqueName index="99088" name="[Диапазон1].[время просмотра (UTC)].&amp;[2021-08-11T17:47:27.286667]"/>
            <x15:cachedUniqueName index="99089" name="[Диапазон1].[время просмотра (UTC)].&amp;[2021-08-11T17:48:02.236667]"/>
            <x15:cachedUniqueName index="99090" name="[Диапазон1].[время просмотра (UTC)].&amp;[2021-08-11T17:48:37.186667]"/>
            <x15:cachedUniqueName index="99091" name="[Диапазон1].[время просмотра (UTC)].&amp;[2021-08-11T17:49:26.4]"/>
            <x15:cachedUniqueName index="99092" name="[Диапазон1].[время просмотра (UTC)].&amp;[2021-08-11T17:52:41.85]"/>
            <x15:cachedUniqueName index="99093" name="[Диапазон1].[время просмотра (UTC)].&amp;[2021-08-11T17:55:01.653333]"/>
            <x15:cachedUniqueName index="99094" name="[Диапазон1].[время просмотра (UTC)].&amp;[2021-08-11T17:55:36.606667]"/>
            <x15:cachedUniqueName index="99095" name="[Диапазон1].[время просмотра (UTC)].&amp;[2021-08-11T17:56:11.556667]"/>
            <x15:cachedUniqueName index="99096" name="[Диапазон1].[время просмотра (UTC)].&amp;[2021-08-11T17:56:46.51]"/>
            <x15:cachedUniqueName index="99097" name="[Диапазон1].[время просмотра (UTC)].&amp;[2021-08-11T17:57:21.46]"/>
            <x15:cachedUniqueName index="99098" name="[Диапазон1].[время просмотра (UTC)].&amp;[2021-08-11T17:57:56.413333]"/>
            <x15:cachedUniqueName index="99099" name="[Диапазон1].[время просмотра (UTC)].&amp;[2021-08-11T17:59:41.266667]"/>
            <x15:cachedUniqueName index="99100" name="[Диапазон1].[время просмотра (UTC)].&amp;[2021-08-11T18:00:16.216667]"/>
            <x15:cachedUniqueName index="99101" name="[Диапазон1].[время просмотра (UTC)].&amp;[2021-08-11T18:01:26.12]"/>
            <x15:cachedUniqueName index="99102" name="[Диапазон1].[время просмотра (UTC)].&amp;[2021-08-11T18:03:21.6]"/>
            <x15:cachedUniqueName index="99103" name="[Диапазон1].[время просмотра (UTC)].&amp;[2021-08-11T18:03:45.926667]"/>
            <x15:cachedUniqueName index="99104" name="[Диапазон1].[время просмотра (UTC)].&amp;[2021-08-11T18:05:30.78]"/>
            <x15:cachedUniqueName index="99105" name="[Диапазон1].[время просмотра (UTC)].&amp;[2021-08-11T18:06:40.683333]"/>
            <x15:cachedUniqueName index="99106" name="[Диапазон1].[время просмотра (UTC)].&amp;[2021-08-11T18:07:15.636667]"/>
            <x15:cachedUniqueName index="99107" name="[Диапазон1].[время просмотра (UTC)].&amp;[2021-08-11T18:10:10.393333]"/>
            <x15:cachedUniqueName index="99108" name="[Диапазон1].[время просмотра (UTC)].&amp;[2021-08-11T18:11:20.296667]"/>
            <x15:cachedUniqueName index="99109" name="[Диапазон1].[время просмотра (UTC)].&amp;[2021-08-11T18:13:40.1]"/>
            <x15:cachedUniqueName index="99110" name="[Диапазон1].[время просмотра (UTC)].&amp;[2021-08-11T18:14:15.053333]"/>
            <x15:cachedUniqueName index="99111" name="[Диапазон1].[время просмотра (UTC)].&amp;[2021-08-11T18:15:24.956667]"/>
            <x15:cachedUniqueName index="99112" name="[Диапазон1].[время просмотра (UTC)].&amp;[2021-08-11T18:16:34.856667]"/>
            <x15:cachedUniqueName index="99113" name="[Диапазон1].[время просмотра (UTC)].&amp;[2021-08-11T18:17:09.81]"/>
            <x15:cachedUniqueName index="99114" name="[Диапазон1].[время просмотра (UTC)].&amp;[2021-08-11T18:17:44.76]"/>
            <x15:cachedUniqueName index="99115" name="[Диапазон1].[время просмотра (UTC)].&amp;[2021-08-11T18:18:19.713333]"/>
            <x15:cachedUniqueName index="99116" name="[Диапазон1].[время просмотра (UTC)].&amp;[2021-08-11T18:20:39.516667]"/>
            <x15:cachedUniqueName index="99117" name="[Диапазон1].[время просмотра (UTC)].&amp;[2021-08-11T18:21:14.47]"/>
            <x15:cachedUniqueName index="99118" name="[Диапазон1].[время просмотра (UTC)].&amp;[2021-08-11T18:21:49.42]"/>
            <x15:cachedUniqueName index="99119" name="[Диапазон1].[время просмотра (UTC)].&amp;[2021-08-11T18:22:24.373333]"/>
            <x15:cachedUniqueName index="99120" name="[Диапазон1].[время просмотра (UTC)].&amp;[2021-08-11T18:23:34.276667]"/>
            <x15:cachedUniqueName index="99121" name="[Диапазон1].[время просмотра (UTC)].&amp;[2021-08-11T18:24:09.226667]"/>
            <x15:cachedUniqueName index="99122" name="[Диапазон1].[время просмотра (UTC)].&amp;[2021-08-11T18:25:19.13]"/>
            <x15:cachedUniqueName index="99123" name="[Диапазон1].[время просмотра (UTC)].&amp;[2021-08-11T18:25:54.083333]"/>
            <x15:cachedUniqueName index="99124" name="[Диапазон1].[время просмотра (UTC)].&amp;[2021-08-11T18:26:29.033333]"/>
            <x15:cachedUniqueName index="99125" name="[Диапазон1].[время просмотра (UTC)].&amp;[2021-08-11T18:27:03.983333]"/>
            <x15:cachedUniqueName index="99126" name="[Диапазон1].[время просмотра (UTC)].&amp;[2021-08-11T18:28:13.886667]"/>
            <x15:cachedUniqueName index="99127" name="[Диапазон1].[время просмотра (UTC)].&amp;[2021-08-11T18:29:23.79]"/>
            <x15:cachedUniqueName index="99128" name="[Диапазон1].[время просмотра (UTC)].&amp;[2021-08-11T18:29:58.743333]"/>
            <x15:cachedUniqueName index="99129" name="[Диапазон1].[время просмотра (UTC)].&amp;[2021-08-11T18:30:33.693333]"/>
            <x15:cachedUniqueName index="99130" name="[Диапазон1].[время просмотра (UTC)].&amp;[2021-08-11T18:31:08.646667]"/>
            <x15:cachedUniqueName index="99131" name="[Диапазон1].[время просмотра (UTC)].&amp;[2021-08-11T18:31:40.8]"/>
            <x15:cachedUniqueName index="99132" name="[Диапазон1].[время просмотра (UTC)].&amp;[2021-08-11T18:31:43.596667]"/>
            <x15:cachedUniqueName index="99133" name="[Диапазон1].[время просмотра (UTC)].&amp;[2021-08-11T18:32:18.546667]"/>
            <x15:cachedUniqueName index="99134" name="[Диапазон1].[время просмотра (UTC)].&amp;[2021-08-11T18:32:53.5]"/>
            <x15:cachedUniqueName index="99135" name="[Диапазон1].[время просмотра (UTC)].&amp;[2021-08-11T18:33:28.45]"/>
            <x15:cachedUniqueName index="99136" name="[Диапазон1].[время просмотра (UTC)].&amp;[2021-08-11T18:34:38.353333]"/>
            <x15:cachedUniqueName index="99137" name="[Диапазон1].[время просмотра (UTC)].&amp;[2021-08-11T18:35:13.306667]"/>
            <x15:cachedUniqueName index="99138" name="[Диапазон1].[время просмотра (UTC)].&amp;[2021-08-11T18:36:23.206667]"/>
            <x15:cachedUniqueName index="99139" name="[Диапазон1].[время просмотра (UTC)].&amp;[2021-08-11T18:36:58.16]"/>
            <x15:cachedUniqueName index="99140" name="[Диапазон1].[время просмотра (UTC)].&amp;[2021-08-11T18:37:33.11]"/>
            <x15:cachedUniqueName index="99141" name="[Диапазон1].[время просмотра (UTC)].&amp;[2021-08-11T18:38:43.013333]"/>
            <x15:cachedUniqueName index="99142" name="[Диапазон1].[время просмотра (UTC)].&amp;[2021-08-11T18:39:17.966667]"/>
            <x15:cachedUniqueName index="99143" name="[Диапазон1].[время просмотра (UTC)].&amp;[2021-08-11T18:40:27.866667]"/>
            <x15:cachedUniqueName index="99144" name="[Диапазон1].[время просмотра (UTC)].&amp;[2021-08-11T18:41:02.82]"/>
            <x15:cachedUniqueName index="99145" name="[Диапазон1].[время просмотра (UTC)].&amp;[2021-08-11T18:41:37.77]"/>
            <x15:cachedUniqueName index="99146" name="[Диапазон1].[время просмотра (UTC)].&amp;[2021-08-11T18:42:47.673333]"/>
            <x15:cachedUniqueName index="99147" name="[Диапазон1].[время просмотра (UTC)].&amp;[2021-08-11T18:43:22.626667]"/>
            <x15:cachedUniqueName index="99148" name="[Диапазон1].[время просмотра (UTC)].&amp;[2021-08-11T18:43:57.576667]"/>
            <x15:cachedUniqueName index="99149" name="[Диапазон1].[время просмотра (UTC)].&amp;[2021-08-11T18:44:32.526667]"/>
            <x15:cachedUniqueName index="99150" name="[Диапазон1].[время просмотра (UTC)].&amp;[2021-08-11T18:44:38.4]"/>
            <x15:cachedUniqueName index="99151" name="[Диапазон1].[время просмотра (UTC)].&amp;[2021-08-11T18:45:42.43]"/>
            <x15:cachedUniqueName index="99152" name="[Диапазон1].[время просмотра (UTC)].&amp;[2021-08-11T18:46:52.333333]"/>
            <x15:cachedUniqueName index="99153" name="[Диапазон1].[время просмотра (UTC)].&amp;[2021-08-11T18:48:02.236667]"/>
            <x15:cachedUniqueName index="99154" name="[Диапазон1].[время просмотра (UTC)].&amp;[2021-08-11T18:48:37.186667]"/>
            <x15:cachedUniqueName index="99155" name="[Диапазон1].[время просмотра (UTC)].&amp;[2021-08-11T18:49:12.14]"/>
            <x15:cachedUniqueName index="99156" name="[Диапазон1].[время просмотра (UTC)].&amp;[2021-08-11T18:49:47.09]"/>
            <x15:cachedUniqueName index="99157" name="[Диапазон1].[время просмотра (UTC)].&amp;[2021-08-11T18:50:22.043333]"/>
            <x15:cachedUniqueName index="99158" name="[Диапазон1].[время просмотра (UTC)].&amp;[2021-08-11T18:50:56.993333]"/>
            <x15:cachedUniqueName index="99159" name="[Диапазон1].[время просмотра (UTC)].&amp;[2021-08-11T18:51:31.946667]"/>
            <x15:cachedUniqueName index="99160" name="[Диапазон1].[время просмотра (UTC)].&amp;[2021-08-11T18:51:50.4]"/>
            <x15:cachedUniqueName index="99161" name="[Диапазон1].[время просмотра (UTC)].&amp;[2021-08-11T18:52:06.896667]"/>
            <x15:cachedUniqueName index="99162" name="[Диапазон1].[время просмотра (UTC)].&amp;[2021-08-11T18:53:51.75]"/>
            <x15:cachedUniqueName index="99163" name="[Диапазон1].[время просмотра (UTC)].&amp;[2021-08-11T18:54:26.703333]"/>
            <x15:cachedUniqueName index="99164" name="[Диапазон1].[время просмотра (UTC)].&amp;[2021-08-11T18:55:36.606667]"/>
            <x15:cachedUniqueName index="99165" name="[Диапазон1].[время просмотра (UTC)].&amp;[2021-08-11T18:57:21.46]"/>
            <x15:cachedUniqueName index="99166" name="[Диапазон1].[время просмотра (UTC)].&amp;[2021-08-11T18:57:56.413333]"/>
            <x15:cachedUniqueName index="99167" name="[Диапазон1].[время просмотра (UTC)].&amp;[2021-08-11T18:59:06.316667]"/>
            <x15:cachedUniqueName index="99168" name="[Диапазон1].[время просмотра (UTC)].&amp;[2021-08-11T18:59:41.266667]"/>
            <x15:cachedUniqueName index="99169" name="[Диапазон1].[время просмотра (UTC)].&amp;[2021-08-11T19:00:16.216667]"/>
            <x15:cachedUniqueName index="99170" name="[Диапазон1].[время просмотра (UTC)].&amp;[2021-08-11T19:00:51.17]"/>
            <x15:cachedUniqueName index="99171" name="[Диапазон1].[время просмотра (UTC)].&amp;[2021-08-11T19:01:26.12]"/>
            <x15:cachedUniqueName index="99172" name="[Диапазон1].[время просмотра (UTC)].&amp;[2021-08-11T19:01:55.2]"/>
            <x15:cachedUniqueName index="99173" name="[Диапазон1].[время просмотра (UTC)].&amp;[2021-08-11T19:02:01.073333]"/>
            <x15:cachedUniqueName index="99174" name="[Диапазон1].[время просмотра (UTC)].&amp;[2021-08-11T19:02:36.023333]"/>
            <x15:cachedUniqueName index="99175" name="[Диапазон1].[время просмотра (UTC)].&amp;[2021-08-11T19:04:19.2]"/>
            <x15:cachedUniqueName index="99176" name="[Диапазон1].[время просмотра (UTC)].&amp;[2021-08-11T19:04:20.876667]"/>
            <x15:cachedUniqueName index="99177" name="[Диапазон1].[время просмотра (UTC)].&amp;[2021-08-11T19:04:55.83]"/>
            <x15:cachedUniqueName index="99178" name="[Диапазон1].[время просмотра (UTC)].&amp;[2021-08-11T19:05:30.78]"/>
            <x15:cachedUniqueName index="99179" name="[Диапазон1].[время просмотра (UTC)].&amp;[2021-08-11T19:06:05.733333]"/>
            <x15:cachedUniqueName index="99180" name="[Диапазон1].[время просмотра (UTC)].&amp;[2021-08-11T19:07:15.636667]"/>
            <x15:cachedUniqueName index="99181" name="[Диапазон1].[время просмотра (UTC)].&amp;[2021-08-11T19:07:50.586667]"/>
            <x15:cachedUniqueName index="99182" name="[Диапазон1].[время просмотра (UTC)].&amp;[2021-08-11T19:08:09.6]"/>
            <x15:cachedUniqueName index="99183" name="[Диапазон1].[время просмотра (UTC)].&amp;[2021-08-11T19:09:00.49]"/>
            <x15:cachedUniqueName index="99184" name="[Диапазон1].[время просмотра (UTC)].&amp;[2021-08-11T19:09:36]"/>
            <x15:cachedUniqueName index="99185" name="[Диапазон1].[время просмотра (UTC)].&amp;[2021-08-11T19:10:10.393333]"/>
            <x15:cachedUniqueName index="99186" name="[Диапазон1].[время просмотра (UTC)].&amp;[2021-08-11T19:11:20.296667]"/>
            <x15:cachedUniqueName index="99187" name="[Диапазон1].[время просмотра (UTC)].&amp;[2021-08-11T19:11:55.246667]"/>
            <x15:cachedUniqueName index="99188" name="[Диапазон1].[время просмотра (UTC)].&amp;[2021-08-11T19:12:30.196667]"/>
            <x15:cachedUniqueName index="99189" name="[Диапазон1].[время просмотра (UTC)].&amp;[2021-08-11T19:13:40.1]"/>
            <x15:cachedUniqueName index="99190" name="[Диапазон1].[время просмотра (UTC)].&amp;[2021-08-11T19:14:15.053333]"/>
            <x15:cachedUniqueName index="99191" name="[Диапазон1].[время просмотра (UTC)].&amp;[2021-08-11T19:14:50.003333]"/>
            <x15:cachedUniqueName index="99192" name="[Диапазон1].[время просмотра (UTC)].&amp;[2021-08-11T19:15:50.4]"/>
            <x15:cachedUniqueName index="99193" name="[Диапазон1].[время просмотра (UTC)].&amp;[2021-08-11T19:15:59.906667]"/>
            <x15:cachedUniqueName index="99194" name="[Диапазон1].[время просмотра (UTC)].&amp;[2021-08-11T19:16:34.856667]"/>
            <x15:cachedUniqueName index="99195" name="[Диапазон1].[время просмотра (UTC)].&amp;[2021-08-11T19:17:09.81]"/>
            <x15:cachedUniqueName index="99196" name="[Диапазон1].[время просмотра (UTC)].&amp;[2021-08-11T19:18:19.713333]"/>
            <x15:cachedUniqueName index="99197" name="[Диапазон1].[время просмотра (UTC)].&amp;[2021-08-11T19:18:54.663333]"/>
            <x15:cachedUniqueName index="99198" name="[Диапазон1].[время просмотра (UTC)].&amp;[2021-08-11T19:19:12]"/>
            <x15:cachedUniqueName index="99199" name="[Диапазон1].[время просмотра (UTC)].&amp;[2021-08-11T19:19:29.616667]"/>
            <x15:cachedUniqueName index="99200" name="[Диапазон1].[время просмотра (UTC)].&amp;[2021-08-11T19:20:39.516667]"/>
            <x15:cachedUniqueName index="99201" name="[Диапазон1].[время просмотра (UTC)].&amp;[2021-08-11T19:21:14.47]"/>
            <x15:cachedUniqueName index="99202" name="[Диапазон1].[время просмотра (UTC)].&amp;[2021-08-11T19:21:49.42]"/>
            <x15:cachedUniqueName index="99203" name="[Диапазон1].[время просмотра (UTC)].&amp;[2021-08-11T19:22:24.373333]"/>
            <x15:cachedUniqueName index="99204" name="[Диапазон1].[время просмотра (UTC)].&amp;[2021-08-11T19:22:59.323333]"/>
            <x15:cachedUniqueName index="99205" name="[Диапазон1].[время просмотра (UTC)].&amp;[2021-08-11T19:23:34.276667]"/>
            <x15:cachedUniqueName index="99206" name="[Диапазон1].[время просмотра (UTC)].&amp;[2021-08-11T19:25:54.083333]"/>
            <x15:cachedUniqueName index="99207" name="[Диапазон1].[время просмотра (UTC)].&amp;[2021-08-11T19:26:24]"/>
            <x15:cachedUniqueName index="99208" name="[Диапазон1].[время просмотра (UTC)].&amp;[2021-08-11T19:26:29.033333]"/>
            <x15:cachedUniqueName index="99209" name="[Диапазон1].[время просмотра (UTC)].&amp;[2021-08-11T19:27:38.936667]"/>
            <x15:cachedUniqueName index="99210" name="[Диапазон1].[время просмотра (UTC)].&amp;[2021-08-11T19:28:13.886667]"/>
            <x15:cachedUniqueName index="99211" name="[Диапазон1].[время просмотра (UTC)].&amp;[2021-08-11T19:28:48.84]"/>
            <x15:cachedUniqueName index="99212" name="[Диапазон1].[время просмотра (UTC)].&amp;[2021-08-11T19:29:23.79]"/>
            <x15:cachedUniqueName index="99213" name="[Диапазон1].[время просмотра (UTC)].&amp;[2021-08-11T19:29:58.743333]"/>
            <x15:cachedUniqueName index="99214" name="[Диапазон1].[время просмотра (UTC)].&amp;[2021-08-11T19:30:33.693333]"/>
            <x15:cachedUniqueName index="99215" name="[Диапазон1].[время просмотра (UTC)].&amp;[2021-08-11T19:32:18.546667]"/>
            <x15:cachedUniqueName index="99216" name="[Диапазон1].[время просмотра (UTC)].&amp;[2021-08-11T19:32:53.5]"/>
            <x15:cachedUniqueName index="99217" name="[Диапазон1].[время просмотра (UTC)].&amp;[2021-08-11T19:34:03.403333]"/>
            <x15:cachedUniqueName index="99218" name="[Диапазон1].[время просмотра (UTC)].&amp;[2021-08-11T19:34:38.353333]"/>
            <x15:cachedUniqueName index="99219" name="[Диапазон1].[время просмотра (UTC)].&amp;[2021-08-11T19:35:13.306667]"/>
            <x15:cachedUniqueName index="99220" name="[Диапазон1].[время просмотра (UTC)].&amp;[2021-08-11T19:35:48.256667]"/>
            <x15:cachedUniqueName index="99221" name="[Диапазон1].[время просмотра (UTC)].&amp;[2021-08-11T19:36:58.16]"/>
            <x15:cachedUniqueName index="99222" name="[Диапазон1].[время просмотра (UTC)].&amp;[2021-08-11T19:37:33.11]"/>
            <x15:cachedUniqueName index="99223" name="[Диапазон1].[время просмотра (UTC)].&amp;[2021-08-11T19:38:43.013333]"/>
            <x15:cachedUniqueName index="99224" name="[Диапазон1].[время просмотра (UTC)].&amp;[2021-08-11T19:39:17.966667]"/>
            <x15:cachedUniqueName index="99225" name="[Диапазон1].[время просмотра (UTC)].&amp;[2021-08-11T19:40:19.2]"/>
            <x15:cachedUniqueName index="99226" name="[Диапазон1].[время просмотра (UTC)].&amp;[2021-08-11T19:42:12.723333]"/>
            <x15:cachedUniqueName index="99227" name="[Диапазон1].[время просмотра (UTC)].&amp;[2021-08-11T19:42:47.673333]"/>
            <x15:cachedUniqueName index="99228" name="[Диапазон1].[время просмотра (UTC)].&amp;[2021-08-11T19:43:22.626667]"/>
            <x15:cachedUniqueName index="99229" name="[Диапазон1].[время просмотра (UTC)].&amp;[2021-08-11T19:44:32.526667]"/>
            <x15:cachedUniqueName index="99230" name="[Диапазон1].[время просмотра (UTC)].&amp;[2021-08-11T19:45:42.43]"/>
            <x15:cachedUniqueName index="99231" name="[Диапазон1].[время просмотра (UTC)].&amp;[2021-08-11T19:46:52.333333]"/>
            <x15:cachedUniqueName index="99232" name="[Диапазон1].[время просмотра (UTC)].&amp;[2021-08-11T19:47:27.286667]"/>
            <x15:cachedUniqueName index="99233" name="[Диапазон1].[время просмотра (UTC)].&amp;[2021-08-11T19:48:37.186667]"/>
            <x15:cachedUniqueName index="99234" name="[Диапазон1].[время просмотра (UTC)].&amp;[2021-08-11T19:49:12.14]"/>
            <x15:cachedUniqueName index="99235" name="[Диапазон1].[время просмотра (UTC)].&amp;[2021-08-11T19:50:22.043333]"/>
            <x15:cachedUniqueName index="99236" name="[Диапазон1].[время просмотра (UTC)].&amp;[2021-08-11T19:50:24]"/>
            <x15:cachedUniqueName index="99237" name="[Диапазон1].[время просмотра (UTC)].&amp;[2021-08-11T19:52:06.896667]"/>
            <x15:cachedUniqueName index="99238" name="[Диапазон1].[время просмотра (UTC)].&amp;[2021-08-11T19:53:51.75]"/>
            <x15:cachedUniqueName index="99239" name="[Диапазон1].[время просмотра (UTC)].&amp;[2021-08-11T19:54:26.703333]"/>
            <x15:cachedUniqueName index="99240" name="[Диапазон1].[время просмотра (UTC)].&amp;[2021-08-11T19:55:01.653333]"/>
            <x15:cachedUniqueName index="99241" name="[Диапазон1].[время просмотра (UTC)].&amp;[2021-08-11T19:55:36.606667]"/>
            <x15:cachedUniqueName index="99242" name="[Диапазон1].[время просмотра (UTC)].&amp;[2021-08-11T19:56:11.556667]"/>
            <x15:cachedUniqueName index="99243" name="[Диапазон1].[время просмотра (UTC)].&amp;[2021-08-11T19:57:21.46]"/>
            <x15:cachedUniqueName index="99244" name="[Диапазон1].[время просмотра (UTC)].&amp;[2021-08-11T20:00:16.216667]"/>
            <x15:cachedUniqueName index="99245" name="[Диапазон1].[время просмотра (UTC)].&amp;[2021-08-11T20:03:21.6]"/>
            <x15:cachedUniqueName index="99246" name="[Диапазон1].[время просмотра (UTC)].&amp;[2021-08-11T20:04:20.876667]"/>
            <x15:cachedUniqueName index="99247" name="[Диапазон1].[время просмотра (UTC)].&amp;[2021-08-11T20:04:55.83]"/>
            <x15:cachedUniqueName index="99248" name="[Диапазон1].[время просмотра (UTC)].&amp;[2021-08-11T20:05:30.78]"/>
            <x15:cachedUniqueName index="99249" name="[Диапазон1].[время просмотра (UTC)].&amp;[2021-08-11T20:06:40.683333]"/>
            <x15:cachedUniqueName index="99250" name="[Диапазон1].[время просмотра (UTC)].&amp;[2021-08-11T20:07:15.636667]"/>
            <x15:cachedUniqueName index="99251" name="[Диапазон1].[время просмотра (UTC)].&amp;[2021-08-11T20:10:04.8]"/>
            <x15:cachedUniqueName index="99252" name="[Диапазон1].[время просмотра (UTC)].&amp;[2021-08-11T20:10:10.393333]"/>
            <x15:cachedUniqueName index="99253" name="[Диапазон1].[время просмотра (UTC)].&amp;[2021-08-11T20:10:45.343333]"/>
            <x15:cachedUniqueName index="99254" name="[Диапазон1].[время просмотра (UTC)].&amp;[2021-08-11T20:12:28.8]"/>
            <x15:cachedUniqueName index="99255" name="[Диапазон1].[время просмотра (UTC)].&amp;[2021-08-11T20:12:30.196667]"/>
            <x15:cachedUniqueName index="99256" name="[Диапазон1].[время просмотра (UTC)].&amp;[2021-08-11T20:13:05.15]"/>
            <x15:cachedUniqueName index="99257" name="[Диапазон1].[время просмотра (UTC)].&amp;[2021-08-11T20:13:40.1]"/>
            <x15:cachedUniqueName index="99258" name="[Диапазон1].[время просмотра (UTC)].&amp;[2021-08-11T20:14:50.003333]"/>
            <x15:cachedUniqueName index="99259" name="[Диапазон1].[время просмотра (UTC)].&amp;[2021-08-11T20:17:09.81]"/>
            <x15:cachedUniqueName index="99260" name="[Диапазон1].[время просмотра (UTC)].&amp;[2021-08-11T20:18:19.713333]"/>
            <x15:cachedUniqueName index="99261" name="[Диапазон1].[время просмотра (UTC)].&amp;[2021-08-11T20:18:54.663333]"/>
            <x15:cachedUniqueName index="99262" name="[Диапазон1].[время просмотра (UTC)].&amp;[2021-08-11T20:19:29.616667]"/>
            <x15:cachedUniqueName index="99263" name="[Диапазон1].[время просмотра (UTC)].&amp;[2021-08-11T20:20:04.566667]"/>
            <x15:cachedUniqueName index="99264" name="[Диапазон1].[время просмотра (UTC)].&amp;[2021-08-11T20:21:49.42]"/>
            <x15:cachedUniqueName index="99265" name="[Диапазон1].[время просмотра (UTC)].&amp;[2021-08-11T20:23:34.276667]"/>
            <x15:cachedUniqueName index="99266" name="[Диапазон1].[время просмотра (UTC)].&amp;[2021-08-11T20:28:13.886667]"/>
            <x15:cachedUniqueName index="99267" name="[Диапазон1].[время просмотра (UTC)].&amp;[2021-08-11T20:28:48.84]"/>
            <x15:cachedUniqueName index="99268" name="[Диапазон1].[время просмотра (UTC)].&amp;[2021-08-11T20:29:23.79]"/>
            <x15:cachedUniqueName index="99269" name="[Диапазон1].[время просмотра (UTC)].&amp;[2021-08-11T20:30:43.2]"/>
            <x15:cachedUniqueName index="99270" name="[Диапазон1].[время просмотра (UTC)].&amp;[2021-08-11T20:31:08.646667]"/>
            <x15:cachedUniqueName index="99271" name="[Диапазон1].[время просмотра (UTC)].&amp;[2021-08-11T20:33:28.45]"/>
            <x15:cachedUniqueName index="99272" name="[Диапазон1].[время просмотра (UTC)].&amp;[2021-08-11T20:35:13.306667]"/>
            <x15:cachedUniqueName index="99273" name="[Диапазон1].[время просмотра (UTC)].&amp;[2021-08-11T20:36:23.206667]"/>
            <x15:cachedUniqueName index="99274" name="[Диапазон1].[время просмотра (UTC)].&amp;[2021-08-11T20:36:58.16]"/>
            <x15:cachedUniqueName index="99275" name="[Диапазон1].[время просмотра (UTC)].&amp;[2021-08-11T20:37:33.11]"/>
            <x15:cachedUniqueName index="99276" name="[Диапазон1].[время просмотра (UTC)].&amp;[2021-08-11T20:38:08.063333]"/>
            <x15:cachedUniqueName index="99277" name="[Диапазон1].[время просмотра (UTC)].&amp;[2021-08-11T20:41:37.77]"/>
            <x15:cachedUniqueName index="99278" name="[Диапазон1].[время просмотра (UTC)].&amp;[2021-08-11T20:43:57.576667]"/>
            <x15:cachedUniqueName index="99279" name="[Диапазон1].[время просмотра (UTC)].&amp;[2021-08-11T20:44:32.526667]"/>
            <x15:cachedUniqueName index="99280" name="[Диапазон1].[время просмотра (UTC)].&amp;[2021-08-11T20:46:52.333333]"/>
            <x15:cachedUniqueName index="99281" name="[Диапазон1].[время просмотра (UTC)].&amp;[2021-08-11T20:47:27.286667]"/>
            <x15:cachedUniqueName index="99282" name="[Диапазон1].[время просмотра (UTC)].&amp;[2021-08-11T20:48:02.236667]"/>
            <x15:cachedUniqueName index="99283" name="[Диапазон1].[время просмотра (UTC)].&amp;[2021-08-11T20:50:22.043333]"/>
            <x15:cachedUniqueName index="99284" name="[Диапазон1].[время просмотра (UTC)].&amp;[2021-08-11T20:52:06.896667]"/>
            <x15:cachedUniqueName index="99285" name="[Диапазон1].[время просмотра (UTC)].&amp;[2021-08-11T20:53:51.75]"/>
            <x15:cachedUniqueName index="99286" name="[Диапазон1].[время просмотра (UTC)].&amp;[2021-08-11T20:55:01.653333]"/>
            <x15:cachedUniqueName index="99287" name="[Диапазон1].[время просмотра (UTC)].&amp;[2021-08-11T20:58:31.363333]"/>
            <x15:cachedUniqueName index="99288" name="[Диапазон1].[время просмотра (UTC)].&amp;[2021-08-11T20:59:41.266667]"/>
            <x15:cachedUniqueName index="99289" name="[Диапазон1].[время просмотра (UTC)].&amp;[2021-08-11T21:03:45.926667]"/>
            <x15:cachedUniqueName index="99290" name="[Диапазон1].[время просмотра (UTC)].&amp;[2021-08-11T21:05:30.78]"/>
            <x15:cachedUniqueName index="99291" name="[Диапазон1].[время просмотра (UTC)].&amp;[2021-08-11T21:08:25.536667]"/>
            <x15:cachedUniqueName index="99292" name="[Диапазон1].[время просмотра (UTC)].&amp;[2021-08-11T21:11:20.296667]"/>
            <x15:cachedUniqueName index="99293" name="[Диапазон1].[время просмотра (UTC)].&amp;[2021-08-11T21:13:05.15]"/>
            <x15:cachedUniqueName index="99294" name="[Диапазон1].[время просмотра (UTC)].&amp;[2021-08-11T21:14:50.003333]"/>
            <x15:cachedUniqueName index="99295" name="[Диапазон1].[время просмотра (UTC)].&amp;[2021-08-11T21:16:34.856667]"/>
            <x15:cachedUniqueName index="99296" name="[Диапазон1].[время просмотра (UTC)].&amp;[2021-08-11T21:17:09.81]"/>
            <x15:cachedUniqueName index="99297" name="[Диапазон1].[время просмотра (UTC)].&amp;[2021-08-11T21:17:44.76]"/>
            <x15:cachedUniqueName index="99298" name="[Диапазон1].[время просмотра (UTC)].&amp;[2021-08-11T21:19:29.616667]"/>
            <x15:cachedUniqueName index="99299" name="[Диапазон1].[время просмотра (UTC)].&amp;[2021-08-11T21:21:49.42]"/>
            <x15:cachedUniqueName index="99300" name="[Диапазон1].[время просмотра (UTC)].&amp;[2021-08-11T21:22:24.373333]"/>
            <x15:cachedUniqueName index="99301" name="[Диапазон1].[время просмотра (UTC)].&amp;[2021-08-11T21:22:59.323333]"/>
            <x15:cachedUniqueName index="99302" name="[Диапазон1].[время просмотра (UTC)].&amp;[2021-08-11T21:24:09.226667]"/>
            <x15:cachedUniqueName index="99303" name="[Диапазон1].[время просмотра (UTC)].&amp;[2021-08-11T21:24:44.18]"/>
            <x15:cachedUniqueName index="99304" name="[Диапазон1].[время просмотра (UTC)].&amp;[2021-08-11T21:25:19.13]"/>
            <x15:cachedUniqueName index="99305" name="[Диапазон1].[время просмотра (UTC)].&amp;[2021-08-11T21:26:29.033333]"/>
            <x15:cachedUniqueName index="99306" name="[Диапазон1].[время просмотра (UTC)].&amp;[2021-08-11T21:27:03.983333]"/>
            <x15:cachedUniqueName index="99307" name="[Диапазон1].[время просмотра (UTC)].&amp;[2021-08-11T21:27:38.936667]"/>
            <x15:cachedUniqueName index="99308" name="[Диапазон1].[время просмотра (UTC)].&amp;[2021-08-11T21:28:48.84]"/>
            <x15:cachedUniqueName index="99309" name="[Диапазон1].[время просмотра (UTC)].&amp;[2021-08-11T21:29:23.79]"/>
            <x15:cachedUniqueName index="99310" name="[Диапазон1].[время просмотра (UTC)].&amp;[2021-08-11T21:31:08.646667]"/>
            <x15:cachedUniqueName index="99311" name="[Диапазон1].[время просмотра (UTC)].&amp;[2021-08-11T21:34:38.353333]"/>
            <x15:cachedUniqueName index="99312" name="[Диапазон1].[время просмотра (UTC)].&amp;[2021-08-11T21:38:08.063333]"/>
            <x15:cachedUniqueName index="99313" name="[Диапазон1].[время просмотра (UTC)].&amp;[2021-08-11T21:40:27.866667]"/>
            <x15:cachedUniqueName index="99314" name="[Диапазон1].[время просмотра (UTC)].&amp;[2021-08-11T21:41:02.82]"/>
            <x15:cachedUniqueName index="99315" name="[Диапазон1].[время просмотра (UTC)].&amp;[2021-08-11T21:43:22.626667]"/>
            <x15:cachedUniqueName index="99316" name="[Диапазон1].[время просмотра (UTC)].&amp;[2021-08-11T21:47:27.286667]"/>
            <x15:cachedUniqueName index="99317" name="[Диапазон1].[время просмотра (UTC)].&amp;[2021-08-11T21:49:47.09]"/>
            <x15:cachedUniqueName index="99318" name="[Диапазон1].[время просмотра (UTC)].&amp;[2021-08-11T21:51:31.946667]"/>
            <x15:cachedUniqueName index="99319" name="[Диапазон1].[время просмотра (UTC)].&amp;[2021-08-11T21:51:50.4]"/>
            <x15:cachedUniqueName index="99320" name="[Диапазон1].[время просмотра (UTC)].&amp;[2021-08-11T21:54:26.703333]"/>
            <x15:cachedUniqueName index="99321" name="[Диапазон1].[время просмотра (UTC)].&amp;[2021-08-11T21:55:01.653333]"/>
            <x15:cachedUniqueName index="99322" name="[Диапазон1].[время просмотра (UTC)].&amp;[2021-08-11T22:02:01.073333]"/>
            <x15:cachedUniqueName index="99323" name="[Диапазон1].[время просмотра (UTC)].&amp;[2021-08-11T22:04:55.83]"/>
            <x15:cachedUniqueName index="99324" name="[Диапазон1].[время просмотра (UTC)].&amp;[2021-08-11T22:05:16.8]"/>
            <x15:cachedUniqueName index="99325" name="[Диапазон1].[время просмотра (UTC)].&amp;[2021-08-11T22:06:40.683333]"/>
            <x15:cachedUniqueName index="99326" name="[Диапазон1].[время просмотра (UTC)].&amp;[2021-08-11T22:08:25.536667]"/>
            <x15:cachedUniqueName index="99327" name="[Диапазон1].[время просмотра (UTC)].&amp;[2021-08-11T22:09:00.49]"/>
            <x15:cachedUniqueName index="99328" name="[Диапазон1].[время просмотра (UTC)].&amp;[2021-08-11T22:09:35.44]"/>
            <x15:cachedUniqueName index="99329" name="[Диапазон1].[время просмотра (UTC)].&amp;[2021-08-11T22:10:10.393333]"/>
            <x15:cachedUniqueName index="99330" name="[Диапазон1].[время просмотра (UTC)].&amp;[2021-08-11T22:11:20.296667]"/>
            <x15:cachedUniqueName index="99331" name="[Диапазон1].[время просмотра (UTC)].&amp;[2021-08-11T22:13:40.1]"/>
            <x15:cachedUniqueName index="99332" name="[Диапазон1].[время просмотра (UTC)].&amp;[2021-08-11T22:14:50.003333]"/>
            <x15:cachedUniqueName index="99333" name="[Диапазон1].[время просмотра (UTC)].&amp;[2021-08-11T22:15:24.956667]"/>
            <x15:cachedUniqueName index="99334" name="[Диапазон1].[время просмотра (UTC)].&amp;[2021-08-11T22:15:59.906667]"/>
            <x15:cachedUniqueName index="99335" name="[Диапазон1].[время просмотра (UTC)].&amp;[2021-08-11T22:17:44.76]"/>
            <x15:cachedUniqueName index="99336" name="[Диапазон1].[время просмотра (UTC)].&amp;[2021-08-11T22:18:19.713333]"/>
            <x15:cachedUniqueName index="99337" name="[Диапазон1].[время просмотра (UTC)].&amp;[2021-08-11T22:21:49.42]"/>
            <x15:cachedUniqueName index="99338" name="[Диапазон1].[время просмотра (UTC)].&amp;[2021-08-11T22:22:59.323333]"/>
            <x15:cachedUniqueName index="99339" name="[Диапазон1].[время просмотра (UTC)].&amp;[2021-08-11T22:23:34.276667]"/>
            <x15:cachedUniqueName index="99340" name="[Диапазон1].[время просмотра (UTC)].&amp;[2021-08-11T22:24:44.18]"/>
            <x15:cachedUniqueName index="99341" name="[Диапазон1].[время просмотра (UTC)].&amp;[2021-08-11T22:25:19.13]"/>
            <x15:cachedUniqueName index="99342" name="[Диапазон1].[время просмотра (UTC)].&amp;[2021-08-11T22:31:43.596667]"/>
            <x15:cachedUniqueName index="99343" name="[Диапазон1].[время просмотра (UTC)].&amp;[2021-08-11T22:32:09.6]"/>
            <x15:cachedUniqueName index="99344" name="[Диапазон1].[время просмотра (UTC)].&amp;[2021-08-11T22:32:38.4]"/>
            <x15:cachedUniqueName index="99345" name="[Диапазон1].[время просмотра (UTC)].&amp;[2021-08-11T22:34:38.353333]"/>
            <x15:cachedUniqueName index="99346" name="[Диапазон1].[время просмотра (UTC)].&amp;[2021-08-11T22:35:48.256667]"/>
            <x15:cachedUniqueName index="99347" name="[Диапазон1].[время просмотра (UTC)].&amp;[2021-08-11T22:36:23.206667]"/>
            <x15:cachedUniqueName index="99348" name="[Диапазон1].[время просмотра (UTC)].&amp;[2021-08-11T22:36:58.16]"/>
            <x15:cachedUniqueName index="99349" name="[Диапазон1].[время просмотра (UTC)].&amp;[2021-08-11T22:37:33.11]"/>
            <x15:cachedUniqueName index="99350" name="[Диапазон1].[время просмотра (UTC)].&amp;[2021-08-11T22:39:17.966667]"/>
            <x15:cachedUniqueName index="99351" name="[Диапазон1].[время просмотра (UTC)].&amp;[2021-08-11T22:39:52.916667]"/>
            <x15:cachedUniqueName index="99352" name="[Диапазон1].[время просмотра (UTC)].&amp;[2021-08-11T22:41:45.6]"/>
            <x15:cachedUniqueName index="99353" name="[Диапазон1].[время просмотра (UTC)].&amp;[2021-08-11T22:45:42.43]"/>
            <x15:cachedUniqueName index="99354" name="[Диапазон1].[время просмотра (UTC)].&amp;[2021-08-11T22:46:33.6]"/>
            <x15:cachedUniqueName index="99355" name="[Диапазон1].[время просмотра (UTC)].&amp;[2021-08-11T22:46:52.333333]"/>
            <x15:cachedUniqueName index="99356" name="[Диапазон1].[время просмотра (UTC)].&amp;[2021-08-11T22:49:12.14]"/>
            <x15:cachedUniqueName index="99357" name="[Диапазон1].[время просмотра (UTC)].&amp;[2021-08-11T22:51:31.946667]"/>
            <x15:cachedUniqueName index="99358" name="[Диапазон1].[время просмотра (UTC)].&amp;[2021-08-11T22:53:16.8]"/>
            <x15:cachedUniqueName index="99359" name="[Диапазон1].[время просмотра (UTC)].&amp;[2021-08-11T22:55:01.653333]"/>
            <x15:cachedUniqueName index="99360" name="[Диапазон1].[время просмотра (UTC)].&amp;[2021-08-11T22:57:21.46]"/>
            <x15:cachedUniqueName index="99361" name="[Диапазон1].[время просмотра (UTC)].&amp;[2021-08-11T22:57:56.413333]"/>
            <x15:cachedUniqueName index="99362" name="[Диапазон1].[время просмотра (UTC)].&amp;[2021-08-11T22:59:41.266667]"/>
            <x15:cachedUniqueName index="99363" name="[Диапазон1].[время просмотра (UTC)].&amp;[2021-08-11T23:03:10.976667]"/>
            <x15:cachedUniqueName index="99364" name="[Диапазон1].[время просмотра (UTC)].&amp;[2021-08-11T23:04:55.83]"/>
            <x15:cachedUniqueName index="99365" name="[Диапазон1].[время просмотра (UTC)].&amp;[2021-08-11T23:15:59.906667]"/>
            <x15:cachedUniqueName index="99366" name="[Диапазон1].[время просмотра (UTC)].&amp;[2021-08-11T23:16:34.856667]"/>
            <x15:cachedUniqueName index="99367" name="[Диапазон1].[время просмотра (UTC)].&amp;[2021-08-11T23:20:04.566667]"/>
            <x15:cachedUniqueName index="99368" name="[Диапазон1].[время просмотра (UTC)].&amp;[2021-08-11T23:23:34.276667]"/>
            <x15:cachedUniqueName index="99369" name="[Диапазон1].[время просмотра (UTC)].&amp;[2021-08-11T23:24:44.18]"/>
            <x15:cachedUniqueName index="99370" name="[Диапазон1].[время просмотра (UTC)].&amp;[2021-08-11T23:25:54.083333]"/>
            <x15:cachedUniqueName index="99371" name="[Диапазон1].[время просмотра (UTC)].&amp;[2021-08-11T23:28:13.886667]"/>
            <x15:cachedUniqueName index="99372" name="[Диапазон1].[время просмотра (UTC)].&amp;[2021-08-11T23:32:53.5]"/>
            <x15:cachedUniqueName index="99373" name="[Диапазон1].[время просмотра (UTC)].&amp;[2021-08-11T23:39:52.916667]"/>
            <x15:cachedUniqueName index="99374" name="[Диапазон1].[время просмотра (UTC)].&amp;[2021-08-11T23:46:17.383333]"/>
            <x15:cachedUniqueName index="99375" name="[Диапазон1].[время просмотра (UTC)].&amp;[2021-08-11T23:52:06.896667]"/>
            <x15:cachedUniqueName index="99376" name="[Диапазон1].[время просмотра (UTC)].&amp;[2021-08-11T23:53:51.75]"/>
            <x15:cachedUniqueName index="99377" name="[Диапазон1].[время просмотра (UTC)].&amp;[2021-08-12T00:00:16.216667]"/>
            <x15:cachedUniqueName index="99378" name="[Диапазон1].[время просмотра (UTC)].&amp;[2021-08-12T00:07:15.636667]"/>
            <x15:cachedUniqueName index="99379" name="[Диапазон1].[время просмотра (UTC)].&amp;[2021-08-12T00:08:25.536667]"/>
            <x15:cachedUniqueName index="99380" name="[Диапазон1].[время просмотра (UTC)].&amp;[2021-08-12T00:11:55.246667]"/>
            <x15:cachedUniqueName index="99381" name="[Диапазон1].[время просмотра (UTC)].&amp;[2021-08-12T00:12:30.196667]"/>
            <x15:cachedUniqueName index="99382" name="[Диапазон1].[время просмотра (UTC)].&amp;[2021-08-12T00:14:50.003333]"/>
            <x15:cachedUniqueName index="99383" name="[Диапазон1].[время просмотра (UTC)].&amp;[2021-08-12T00:16:34.856667]"/>
            <x15:cachedUniqueName index="99384" name="[Диапазон1].[время просмотра (UTC)].&amp;[2021-08-12T00:18:54.663333]"/>
            <x15:cachedUniqueName index="99385" name="[Диапазон1].[время просмотра (UTC)].&amp;[2021-08-12T00:21:14.47]"/>
            <x15:cachedUniqueName index="99386" name="[Диапазон1].[время просмотра (UTC)].&amp;[2021-08-12T00:22:33.6]"/>
            <x15:cachedUniqueName index="99387" name="[Диапазон1].[время просмотра (UTC)].&amp;[2021-08-12T00:23:34.276667]"/>
            <x15:cachedUniqueName index="99388" name="[Диапазон1].[время просмотра (UTC)].&amp;[2021-08-12T00:25:54.083333]"/>
            <x15:cachedUniqueName index="99389" name="[Диапазон1].[время просмотра (UTC)].&amp;[2021-08-12T00:28:48.84]"/>
            <x15:cachedUniqueName index="99390" name="[Диапазон1].[время просмотра (UTC)].&amp;[2021-08-12T00:32:53.5]"/>
            <x15:cachedUniqueName index="99391" name="[Диапазон1].[время просмотра (UTC)].&amp;[2021-08-12T00:33:28.45]"/>
            <x15:cachedUniqueName index="99392" name="[Диапазон1].[время просмотра (UTC)].&amp;[2021-08-12T00:34:04.8]"/>
            <x15:cachedUniqueName index="99393" name="[Диапазон1].[время просмотра (UTC)].&amp;[2021-08-12T00:36:28.8]"/>
            <x15:cachedUniqueName index="99394" name="[Диапазон1].[время просмотра (UTC)].&amp;[2021-08-12T00:38:43.013333]"/>
            <x15:cachedUniqueName index="99395" name="[Диапазон1].[время просмотра (UTC)].&amp;[2021-08-12T00:45:07.48]"/>
            <x15:cachedUniqueName index="99396" name="[Диапазон1].[время просмотра (UTC)].&amp;[2021-08-12T00:50:22.043333]"/>
            <x15:cachedUniqueName index="99397" name="[Диапазон1].[время просмотра (UTC)].&amp;[2021-08-12T00:54:26.703333]"/>
            <x15:cachedUniqueName index="99398" name="[Диапазон1].[время просмотра (UTC)].&amp;[2021-08-12T00:55:36.606667]"/>
            <x15:cachedUniqueName index="99399" name="[Диапазон1].[время просмотра (UTC)].&amp;[2021-08-12T00:59:06.316667]"/>
            <x15:cachedUniqueName index="99400" name="[Диапазон1].[время просмотра (UTC)].&amp;[2021-08-12T01:03:10.976667]"/>
            <x15:cachedUniqueName index="99401" name="[Диапазон1].[время просмотра (UTC)].&amp;[2021-08-12T01:07:50.586667]"/>
            <x15:cachedUniqueName index="99402" name="[Диапазон1].[время просмотра (UTC)].&amp;[2021-08-12T01:11:02.4]"/>
            <x15:cachedUniqueName index="99403" name="[Диапазон1].[время просмотра (UTC)].&amp;[2021-08-12T01:12:30.196667]"/>
            <x15:cachedUniqueName index="99404" name="[Диапазон1].[время просмотра (UTC)].&amp;[2021-08-12T01:12:57.6]"/>
            <x15:cachedUniqueName index="99405" name="[Диапазон1].[время просмотра (UTC)].&amp;[2021-08-12T01:13:40.1]"/>
            <x15:cachedUniqueName index="99406" name="[Диапазон1].[время просмотра (UTC)].&amp;[2021-08-12T01:17:44.76]"/>
            <x15:cachedUniqueName index="99407" name="[Диапазон1].[время просмотра (UTC)].&amp;[2021-08-12T01:42:47.673333]"/>
            <x15:cachedUniqueName index="99408" name="[Диапазон1].[время просмотра (UTC)].&amp;[2021-08-12T01:59:02.4]"/>
            <x15:cachedUniqueName index="99409" name="[Диапазон1].[время просмотра (UTC)].&amp;[2021-08-12T02:02:36.023333]"/>
            <x15:cachedUniqueName index="99410" name="[Диапазон1].[время просмотра (UTC)].&amp;[2021-08-12T02:12:00]"/>
            <x15:cachedUniqueName index="99411" name="[Диапазон1].[время просмотра (UTC)].&amp;[2021-08-12T02:12:28.8]"/>
            <x15:cachedUniqueName index="99412" name="[Диапазон1].[время просмотра (UTC)].&amp;[2021-08-12T02:17:09.81]"/>
            <x15:cachedUniqueName index="99413" name="[Диапазон1].[время просмотра (UTC)].&amp;[2021-08-12T02:19:40.8]"/>
            <x15:cachedUniqueName index="99414" name="[Диапазон1].[время просмотра (UTC)].&amp;[2021-08-12T02:22:04.8]"/>
            <x15:cachedUniqueName index="99415" name="[Диапазон1].[время просмотра (UTC)].&amp;[2021-08-12T02:28:48.84]"/>
            <x15:cachedUniqueName index="99416" name="[Диапазон1].[время просмотра (UTC)].&amp;[2021-08-12T02:31:08.646667]"/>
            <x15:cachedUniqueName index="99417" name="[Диапазон1].[время просмотра (UTC)].&amp;[2021-08-12T02:34:03.403333]"/>
            <x15:cachedUniqueName index="99418" name="[Диапазон1].[время просмотра (UTC)].&amp;[2021-08-12T02:34:38.353333]"/>
            <x15:cachedUniqueName index="99419" name="[Диапазон1].[время просмотра (UTC)].&amp;[2021-08-12T02:43:22.626667]"/>
            <x15:cachedUniqueName index="99420" name="[Диапазон1].[время просмотра (UTC)].&amp;[2021-08-12T02:50:22.043333]"/>
            <x15:cachedUniqueName index="99421" name="[Диапазон1].[время просмотра (UTC)].&amp;[2021-08-12T02:50:24]"/>
            <x15:cachedUniqueName index="99422" name="[Диапазон1].[время просмотра (UTC)].&amp;[2021-08-12T02:52:41.85]"/>
            <x15:cachedUniqueName index="99423" name="[Диапазон1].[время просмотра (UTC)].&amp;[2021-08-12T02:53:51.75]"/>
            <x15:cachedUniqueName index="99424" name="[Диапазон1].[время просмотра (UTC)].&amp;[2021-08-12T03:23:31.2]"/>
            <x15:cachedUniqueName index="99425" name="[Диапазон1].[время просмотра (UTC)].&amp;[2021-08-12T03:29:16.8]"/>
            <x15:cachedUniqueName index="99426" name="[Диапазон1].[время просмотра (UTC)].&amp;[2021-08-12T03:54:43.2]"/>
            <x15:cachedUniqueName index="99427" name="[Диапазон1].[время просмотра (UTC)].&amp;[2021-08-12T03:56:46.51]"/>
            <x15:cachedUniqueName index="99428" name="[Диапазон1].[время просмотра (UTC)].&amp;[2021-08-12T03:57:07.2]"/>
            <x15:cachedUniqueName index="99429" name="[Диапазон1].[время просмотра (UTC)].&amp;[2021-08-12T03:59:41.266667]"/>
            <x15:cachedUniqueName index="99430" name="[Диапазон1].[время просмотра (UTC)].&amp;[2021-08-12T04:20:04.566667]"/>
            <x15:cachedUniqueName index="99431" name="[Диапазон1].[время просмотра (UTC)].&amp;[2021-08-12T04:21:14.47]"/>
            <x15:cachedUniqueName index="99432" name="[Диапазон1].[время просмотра (UTC)].&amp;[2021-08-12T04:35:13.306667]"/>
            <x15:cachedUniqueName index="99433" name="[Диапазон1].[время просмотра (UTC)].&amp;[2021-08-12T04:49:12.14]"/>
            <x15:cachedUniqueName index="99434" name="[Диапазон1].[время просмотра (UTC)].&amp;[2021-08-12T04:59:31.2]"/>
            <x15:cachedUniqueName index="99435" name="[Диапазон1].[время просмотра (UTC)].&amp;[2021-08-12T05:01:26.4]"/>
            <x15:cachedUniqueName index="99436" name="[Диапазон1].[время просмотра (UTC)].&amp;[2021-08-12T05:02:52.8]"/>
            <x15:cachedUniqueName index="99437" name="[Диапазон1].[время просмотра (UTC)].&amp;[2021-08-12T05:09:00.49]"/>
            <x15:cachedUniqueName index="99438" name="[Диапазон1].[время просмотра (UTC)].&amp;[2021-08-12T05:19:29.616667]"/>
            <x15:cachedUniqueName index="99439" name="[Диапазон1].[время просмотра (UTC)].&amp;[2021-08-12T05:22:04.8]"/>
            <x15:cachedUniqueName index="99440" name="[Диапазон1].[время просмотра (UTC)].&amp;[2021-08-12T05:28:19.2]"/>
            <x15:cachedUniqueName index="99441" name="[Диапазон1].[время просмотра (UTC)].&amp;[2021-08-12T05:54:26.703333]"/>
            <x15:cachedUniqueName index="99442" name="[Диапазон1].[время просмотра (UTC)].&amp;[2021-08-12T05:56:11.556667]"/>
            <x15:cachedUniqueName index="99443" name="[Диапазон1].[время просмотра (UTC)].&amp;[2021-08-12T06:21:49.42]"/>
            <x15:cachedUniqueName index="99444" name="[Диапазон1].[время просмотра (UTC)].&amp;[2021-08-12T06:35:02.4]"/>
            <x15:cachedUniqueName index="99445" name="[Диапазон1].[время просмотра (UTC)].&amp;[2021-08-12T07:10:04.8]"/>
            <x15:cachedUniqueName index="99446" name="[Диапазон1].[время просмотра (UTC)].&amp;[2021-08-12T07:22:24.373333]"/>
            <x15:cachedUniqueName index="99447" name="[Диапазон1].[время просмотра (UTC)].&amp;[2021-08-12T07:25:26.4]"/>
            <x15:cachedUniqueName index="99448" name="[Диапазон1].[время просмотра (UTC)].&amp;[2021-08-12T07:28:48.84]"/>
            <x15:cachedUniqueName index="99449" name="[Диапазон1].[время просмотра (UTC)].&amp;[2021-08-12T07:32:18.546667]"/>
            <x15:cachedUniqueName index="99450" name="[Диапазон1].[время просмотра (UTC)].&amp;[2021-08-12T07:35:13.306667]"/>
            <x15:cachedUniqueName index="99451" name="[Диапазон1].[время просмотра (UTC)].&amp;[2021-08-12T07:39:52.916667]"/>
            <x15:cachedUniqueName index="99452" name="[Диапазон1].[время просмотра (UTC)].&amp;[2021-08-12T07:41:02.82]"/>
            <x15:cachedUniqueName index="99453" name="[Диапазон1].[время просмотра (UTC)].&amp;[2021-08-12T07:47:31.2]"/>
            <x15:cachedUniqueName index="99454" name="[Диапазон1].[время просмотра (UTC)].&amp;[2021-08-12T07:52:19.2]"/>
            <x15:cachedUniqueName index="99455" name="[Диапазон1].[время просмотра (UTC)].&amp;[2021-08-12T08:12:30.196667]"/>
            <x15:cachedUniqueName index="99456" name="[Диапазон1].[время просмотра (UTC)].&amp;[2021-08-12T08:14:15.053333]"/>
            <x15:cachedUniqueName index="99457" name="[Диапазон1].[время просмотра (UTC)].&amp;[2021-08-12T08:19:12]"/>
            <x15:cachedUniqueName index="99458" name="[Диапазон1].[время просмотра (UTC)].&amp;[2021-08-12T08:26:24]"/>
            <x15:cachedUniqueName index="99459" name="[Диапазон1].[время просмотра (UTC)].&amp;[2021-08-12T08:27:38.936667]"/>
            <x15:cachedUniqueName index="99460" name="[Диапазон1].[время просмотра (UTC)].&amp;[2021-08-12T08:36:23.206667]"/>
            <x15:cachedUniqueName index="99461" name="[Диапазон1].[время просмотра (UTC)].&amp;[2021-08-12T08:41:02.82]"/>
            <x15:cachedUniqueName index="99462" name="[Диапазон1].[время просмотра (UTC)].&amp;[2021-08-12T08:45:36]"/>
            <x15:cachedUniqueName index="99463" name="[Диапазон1].[время просмотра (UTC)].&amp;[2021-08-12T08:47:02.4]"/>
            <x15:cachedUniqueName index="99464" name="[Диапазон1].[время просмотра (UTC)].&amp;[2021-08-12T08:47:27.286667]"/>
            <x15:cachedUniqueName index="99465" name="[Диапазон1].[время просмотра (UTC)].&amp;[2021-08-12T08:51:21.6]"/>
            <x15:cachedUniqueName index="99466" name="[Диапазон1].[время просмотра (UTC)].&amp;[2021-08-12T09:00:28.8]"/>
            <x15:cachedUniqueName index="99467" name="[Диапазон1].[время просмотра (UTC)].&amp;[2021-08-12T09:07:40.8]"/>
            <x15:cachedUniqueName index="99468" name="[Диапазон1].[время просмотра (UTC)].&amp;[2021-08-12T09:15:21.6]"/>
            <x15:cachedUniqueName index="99469" name="[Диапазон1].[время просмотра (UTC)].&amp;[2021-08-12T09:15:59.906667]"/>
            <x15:cachedUniqueName index="99470" name="[Диапазон1].[время просмотра (UTC)].&amp;[2021-08-12T09:16:34.856667]"/>
            <x15:cachedUniqueName index="99471" name="[Диапазон1].[время просмотра (UTC)].&amp;[2021-08-12T09:23:31.2]"/>
            <x15:cachedUniqueName index="99472" name="[Диапазон1].[время просмотра (UTC)].&amp;[2021-08-12T09:24:44.18]"/>
            <x15:cachedUniqueName index="99473" name="[Диапазон1].[время просмотра (UTC)].&amp;[2021-08-12T09:27:03.983333]"/>
            <x15:cachedUniqueName index="99474" name="[Диапазон1].[время просмотра (UTC)].&amp;[2021-08-12T09:28:48]"/>
            <x15:cachedUniqueName index="99475" name="[Диапазон1].[время просмотра (UTC)].&amp;[2021-08-12T09:29:16.8]"/>
            <x15:cachedUniqueName index="99476" name="[Диапазон1].[время просмотра (UTC)].&amp;[2021-08-12T09:29:23.79]"/>
            <x15:cachedUniqueName index="99477" name="[Диапазон1].[время просмотра (UTC)].&amp;[2021-08-12T09:39:52.916667]"/>
            <x15:cachedUniqueName index="99478" name="[Диапазон1].[время просмотра (UTC)].&amp;[2021-08-12T09:40:48]"/>
            <x15:cachedUniqueName index="99479" name="[Диапазон1].[время просмотра (UTC)].&amp;[2021-08-12T09:41:37.77]"/>
            <x15:cachedUniqueName index="99480" name="[Диапазон1].[время просмотра (UTC)].&amp;[2021-08-12T09:46:52.333333]"/>
            <x15:cachedUniqueName index="99481" name="[Диапазон1].[время просмотра (UTC)].&amp;[2021-08-12T09:48:02.236667]"/>
            <x15:cachedUniqueName index="99482" name="[Диапазон1].[время просмотра (UTC)].&amp;[2021-08-12T09:52:06.896667]"/>
            <x15:cachedUniqueName index="99483" name="[Диапазон1].[время просмотра (UTC)].&amp;[2021-08-12T09:56:11.556667]"/>
            <x15:cachedUniqueName index="99484" name="[Диапазон1].[время просмотра (UTC)].&amp;[2021-08-12T10:02:36.023333]"/>
            <x15:cachedUniqueName index="99485" name="[Диапазон1].[время просмотра (UTC)].&amp;[2021-08-12T10:04:20.876667]"/>
            <x15:cachedUniqueName index="99486" name="[Диапазон1].[время просмотра (UTC)].&amp;[2021-08-12T10:14:50.003333]"/>
            <x15:cachedUniqueName index="99487" name="[Диапазон1].[время просмотра (UTC)].&amp;[2021-08-12T10:21:14.47]"/>
            <x15:cachedUniqueName index="99488" name="[Диапазон1].[время просмотра (UTC)].&amp;[2021-08-12T10:35:02.4]"/>
            <x15:cachedUniqueName index="99489" name="[Диапазон1].[время просмотра (UTC)].&amp;[2021-08-12T10:35:48.256667]"/>
            <x15:cachedUniqueName index="99490" name="[Диапазон1].[время просмотра (UTC)].&amp;[2021-08-12T10:46:52.333333]"/>
            <x15:cachedUniqueName index="99491" name="[Диапазон1].[время просмотра (UTC)].&amp;[2021-08-12T10:50:22.043333]"/>
            <x15:cachedUniqueName index="99492" name="[Диапазон1].[время просмотра (UTC)].&amp;[2021-08-12T10:50:24]"/>
            <x15:cachedUniqueName index="99493" name="[Диапазон1].[время просмотра (UTC)].&amp;[2021-08-12T10:52:41.85]"/>
            <x15:cachedUniqueName index="99494" name="[Диапазон1].[время просмотра (UTC)].&amp;[2021-08-12T10:54:26.703333]"/>
            <x15:cachedUniqueName index="99495" name="[Диапазон1].[время просмотра (UTC)].&amp;[2021-08-12T10:58:31.363333]"/>
            <x15:cachedUniqueName index="99496" name="[Диапазон1].[время просмотра (UTC)].&amp;[2021-08-12T11:19:12]"/>
            <x15:cachedUniqueName index="99497" name="[Диапазон1].[время просмотра (UTC)].&amp;[2021-08-12T11:22:24.373333]"/>
            <x15:cachedUniqueName index="99498" name="[Диапазон1].[время просмотра (UTC)].&amp;[2021-08-12T11:27:38.936667]"/>
            <x15:cachedUniqueName index="99499" name="[Диапазон1].[время просмотра (UTC)].&amp;[2021-08-12T11:28:13.886667]"/>
            <x15:cachedUniqueName index="99500" name="[Диапазон1].[время просмотра (UTC)].&amp;[2021-08-12T11:29:23.79]"/>
            <x15:cachedUniqueName index="99501" name="[Диапазон1].[время просмотра (UTC)].&amp;[2021-08-12T11:32:09.6]"/>
            <x15:cachedUniqueName index="99502" name="[Диапазон1].[время просмотра (UTC)].&amp;[2021-08-12T11:34:03.403333]"/>
            <x15:cachedUniqueName index="99503" name="[Диапазон1].[время просмотра (UTC)].&amp;[2021-08-12T11:35:48.256667]"/>
            <x15:cachedUniqueName index="99504" name="[Диапазон1].[время просмотра (UTC)].&amp;[2021-08-12T11:37:33.11]"/>
            <x15:cachedUniqueName index="99505" name="[Диапазон1].[время просмотра (UTC)].&amp;[2021-08-12T11:44:32.526667]"/>
            <x15:cachedUniqueName index="99506" name="[Диапазон1].[время просмотра (UTC)].&amp;[2021-08-12T11:48:02.236667]"/>
            <x15:cachedUniqueName index="99507" name="[Диапазон1].[время просмотра (UTC)].&amp;[2021-08-12T11:50:22.043333]"/>
            <x15:cachedUniqueName index="99508" name="[Диапазон1].[время просмотра (UTC)].&amp;[2021-08-12T11:53:16.8]"/>
            <x15:cachedUniqueName index="99509" name="[Диапазон1].[время просмотра (UTC)].&amp;[2021-08-12T12:02:01.073333]"/>
            <x15:cachedUniqueName index="99510" name="[Диапазон1].[время просмотра (UTC)].&amp;[2021-08-12T12:05:30.78]"/>
            <x15:cachedUniqueName index="99511" name="[Диапазон1].[время просмотра (UTC)].&amp;[2021-08-12T12:06:05.733333]"/>
            <x15:cachedUniqueName index="99512" name="[Диапазон1].[время просмотра (UTC)].&amp;[2021-08-12T12:07:50.586667]"/>
            <x15:cachedUniqueName index="99513" name="[Диапазон1].[время просмотра (UTC)].&amp;[2021-08-12T12:19:12]"/>
            <x15:cachedUniqueName index="99514" name="[Диапазон1].[время просмотра (UTC)].&amp;[2021-08-12T12:20:38.4]"/>
            <x15:cachedUniqueName index="99515" name="[Диапазон1].[время просмотра (UTC)].&amp;[2021-08-12T12:20:39.516667]"/>
            <x15:cachedUniqueName index="99516" name="[Диапазон1].[время просмотра (UTC)].&amp;[2021-08-12T12:22:24.373333]"/>
            <x15:cachedUniqueName index="99517" name="[Диапазон1].[время просмотра (UTC)].&amp;[2021-08-12T12:23:34.276667]"/>
            <x15:cachedUniqueName index="99518" name="[Диапазон1].[время просмотра (UTC)].&amp;[2021-08-12T12:24:09.226667]"/>
            <x15:cachedUniqueName index="99519" name="[Диапазон1].[время просмотра (UTC)].&amp;[2021-08-12T12:26:29.033333]"/>
            <x15:cachedUniqueName index="99520" name="[Диапазон1].[время просмотра (UTC)].&amp;[2021-08-12T12:28:48.84]"/>
            <x15:cachedUniqueName index="99521" name="[Диапазон1].[время просмотра (UTC)].&amp;[2021-08-12T12:29:23.79]"/>
            <x15:cachedUniqueName index="99522" name="[Диапазон1].[время просмотра (UTC)].&amp;[2021-08-12T12:29:58.743333]"/>
            <x15:cachedUniqueName index="99523" name="[Диапазон1].[время просмотра (UTC)].&amp;[2021-08-12T12:31:08.646667]"/>
            <x15:cachedUniqueName index="99524" name="[Диапазон1].[время просмотра (UTC)].&amp;[2021-08-12T12:33:36]"/>
            <x15:cachedUniqueName index="99525" name="[Диапазон1].[время просмотра (UTC)].&amp;[2021-08-12T12:35:02.4]"/>
            <x15:cachedUniqueName index="99526" name="[Диапазон1].[время просмотра (UTC)].&amp;[2021-08-12T12:36:00]"/>
            <x15:cachedUniqueName index="99527" name="[Диапазон1].[время просмотра (UTC)].&amp;[2021-08-12T12:36:57.6]"/>
            <x15:cachedUniqueName index="99528" name="[Диапазон1].[время просмотра (UTC)].&amp;[2021-08-12T12:43:22.626667]"/>
            <x15:cachedUniqueName index="99529" name="[Диапазон1].[время просмотра (UTC)].&amp;[2021-08-12T12:46:33.6]"/>
            <x15:cachedUniqueName index="99530" name="[Диапазон1].[время просмотра (UTC)].&amp;[2021-08-12T12:48:02.236667]"/>
            <x15:cachedUniqueName index="99531" name="[Диапазон1].[время просмотра (UTC)].&amp;[2021-08-12T12:48:37.186667]"/>
            <x15:cachedUniqueName index="99532" name="[Диапазон1].[время просмотра (UTC)].&amp;[2021-08-12T12:50:22.043333]"/>
            <x15:cachedUniqueName index="99533" name="[Диапазон1].[время просмотра (UTC)].&amp;[2021-08-12T12:52:41.85]"/>
            <x15:cachedUniqueName index="99534" name="[Диапазон1].[время просмотра (UTC)].&amp;[2021-08-12T12:56:11.556667]"/>
            <x15:cachedUniqueName index="99535" name="[Диапазон1].[время просмотра (UTC)].&amp;[2021-08-12T12:57:56.413333]"/>
            <x15:cachedUniqueName index="99536" name="[Диапазон1].[время просмотра (UTC)].&amp;[2021-08-12T12:59:41.266667]"/>
            <x15:cachedUniqueName index="99537" name="[Диапазон1].[время просмотра (UTC)].&amp;[2021-08-12T13:00:51.17]"/>
            <x15:cachedUniqueName index="99538" name="[Диапазон1].[время просмотра (UTC)].&amp;[2021-08-12T13:02:36.023333]"/>
            <x15:cachedUniqueName index="99539" name="[Диапазон1].[время просмотра (UTC)].&amp;[2021-08-12T13:04:20.876667]"/>
            <x15:cachedUniqueName index="99540" name="[Диапазон1].[время просмотра (UTC)].&amp;[2021-08-12T13:04:55.83]"/>
            <x15:cachedUniqueName index="99541" name="[Диапазон1].[время просмотра (UTC)].&amp;[2021-08-12T13:06:43.2]"/>
            <x15:cachedUniqueName index="99542" name="[Диапазон1].[время просмотра (UTC)].&amp;[2021-08-12T13:09:00.49]"/>
            <x15:cachedUniqueName index="99543" name="[Диапазон1].[время просмотра (UTC)].&amp;[2021-08-12T13:10:10.393333]"/>
            <x15:cachedUniqueName index="99544" name="[Диапазон1].[время просмотра (UTC)].&amp;[2021-08-12T13:10:45.343333]"/>
            <x15:cachedUniqueName index="99545" name="[Диапазон1].[время просмотра (UTC)].&amp;[2021-08-12T13:11:20.296667]"/>
            <x15:cachedUniqueName index="99546" name="[Диапазон1].[время просмотра (UTC)].&amp;[2021-08-12T13:15:24.956667]"/>
            <x15:cachedUniqueName index="99547" name="[Диапазон1].[время просмотра (UTC)].&amp;[2021-08-12T13:16:34.856667]"/>
            <x15:cachedUniqueName index="99548" name="[Диапазон1].[время просмотра (UTC)].&amp;[2021-08-12T13:17:44.76]"/>
            <x15:cachedUniqueName index="99549" name="[Диапазон1].[время просмотра (UTC)].&amp;[2021-08-12T13:18:19.713333]"/>
            <x15:cachedUniqueName index="99550" name="[Диапазон1].[время просмотра (UTC)].&amp;[2021-08-12T13:18:54.663333]"/>
            <x15:cachedUniqueName index="99551" name="[Диапазон1].[время просмотра (UTC)].&amp;[2021-08-12T13:20:39.516667]"/>
            <x15:cachedUniqueName index="99552" name="[Диапазон1].[время просмотра (UTC)].&amp;[2021-08-12T13:24:44.18]"/>
            <x15:cachedUniqueName index="99553" name="[Диапазон1].[время просмотра (UTC)].&amp;[2021-08-12T13:25:54.083333]"/>
            <x15:cachedUniqueName index="99554" name="[Диапазон1].[время просмотра (UTC)].&amp;[2021-08-12T13:28:13.886667]"/>
            <x15:cachedUniqueName index="99555" name="[Диапазон1].[время просмотра (UTC)].&amp;[2021-08-12T13:30:33.693333]"/>
            <x15:cachedUniqueName index="99556" name="[Диапазон1].[время просмотра (UTC)].&amp;[2021-08-12T13:31:40.8]"/>
            <x15:cachedUniqueName index="99557" name="[Диапазон1].[время просмотра (UTC)].&amp;[2021-08-12T13:33:28.45]"/>
            <x15:cachedUniqueName index="99558" name="[Диапазон1].[время просмотра (UTC)].&amp;[2021-08-12T13:34:03.403333]"/>
            <x15:cachedUniqueName index="99559" name="[Диапазон1].[время просмотра (UTC)].&amp;[2021-08-12T13:35:13.306667]"/>
            <x15:cachedUniqueName index="99560" name="[Диапазон1].[время просмотра (UTC)].&amp;[2021-08-12T13:36:57.6]"/>
            <x15:cachedUniqueName index="99561" name="[Диапазон1].[время просмотра (UTC)].&amp;[2021-08-12T13:39:17.966667]"/>
            <x15:cachedUniqueName index="99562" name="[Диапазон1].[время просмотра (UTC)].&amp;[2021-08-12T13:39:52.916667]"/>
            <x15:cachedUniqueName index="99563" name="[Диапазон1].[время просмотра (UTC)].&amp;[2021-08-12T13:43:22.626667]"/>
            <x15:cachedUniqueName index="99564" name="[Диапазон1].[время просмотра (UTC)].&amp;[2021-08-12T13:44:32.526667]"/>
            <x15:cachedUniqueName index="99565" name="[Диапазон1].[время просмотра (UTC)].&amp;[2021-08-12T13:46:52.333333]"/>
            <x15:cachedUniqueName index="99566" name="[Диапазон1].[время просмотра (UTC)].&amp;[2021-08-12T13:47:27.286667]"/>
            <x15:cachedUniqueName index="99567" name="[Диапазон1].[время просмотра (UTC)].&amp;[2021-08-12T13:50:56.993333]"/>
            <x15:cachedUniqueName index="99568" name="[Диапазон1].[время просмотра (UTC)].&amp;[2021-08-12T13:52:06.896667]"/>
            <x15:cachedUniqueName index="99569" name="[Диапазон1].[время просмотра (UTC)].&amp;[2021-08-12T13:52:41.85]"/>
            <x15:cachedUniqueName index="99570" name="[Диапазон1].[время просмотра (UTC)].&amp;[2021-08-12T13:55:01.653333]"/>
            <x15:cachedUniqueName index="99571" name="[Диапазон1].[время просмотра (UTC)].&amp;[2021-08-12T13:55:36.606667]"/>
            <x15:cachedUniqueName index="99572" name="[Диапазон1].[время просмотра (UTC)].&amp;[2021-08-12T13:57:36]"/>
            <x15:cachedUniqueName index="99573" name="[Диапазон1].[время просмотра (UTC)].&amp;[2021-08-12T13:57:56.413333]"/>
            <x15:cachedUniqueName index="99574" name="[Диапазон1].[время просмотра (UTC)].&amp;[2021-08-12T13:58:31.363333]"/>
            <x15:cachedUniqueName index="99575" name="[Диапазон1].[время просмотра (UTC)].&amp;[2021-08-12T13:59:02.4]"/>
            <x15:cachedUniqueName index="99576" name="[Диапазон1].[время просмотра (UTC)].&amp;[2021-08-12T13:59:41.266667]"/>
            <x15:cachedUniqueName index="99577" name="[Диапазон1].[время просмотра (UTC)].&amp;[2021-08-12T14:00:57.6]"/>
            <x15:cachedUniqueName index="99578" name="[Диапазон1].[время просмотра (UTC)].&amp;[2021-08-12T14:02:01.073333]"/>
            <x15:cachedUniqueName index="99579" name="[Диапазон1].[время просмотра (UTC)].&amp;[2021-08-12T14:02:36.023333]"/>
            <x15:cachedUniqueName index="99580" name="[Диапазон1].[время просмотра (UTC)].&amp;[2021-08-12T14:04:20.876667]"/>
            <x15:cachedUniqueName index="99581" name="[Диапазон1].[время просмотра (UTC)].&amp;[2021-08-12T14:04:55.83]"/>
            <x15:cachedUniqueName index="99582" name="[Диапазон1].[время просмотра (UTC)].&amp;[2021-08-12T14:11:20.296667]"/>
            <x15:cachedUniqueName index="99583" name="[Диапазон1].[время просмотра (UTC)].&amp;[2021-08-12T14:12:30.196667]"/>
            <x15:cachedUniqueName index="99584" name="[Диапазон1].[время просмотра (UTC)].&amp;[2021-08-12T14:13:40.1]"/>
            <x15:cachedUniqueName index="99585" name="[Диапазон1].[время просмотра (UTC)].&amp;[2021-08-12T14:15:59.906667]"/>
            <x15:cachedUniqueName index="99586" name="[Диапазон1].[время просмотра (UTC)].&amp;[2021-08-12T14:16:34.856667]"/>
            <x15:cachedUniqueName index="99587" name="[Диапазон1].[время просмотра (UTC)].&amp;[2021-08-12T14:17:09.81]"/>
            <x15:cachedUniqueName index="99588" name="[Диапазон1].[время просмотра (UTC)].&amp;[2021-08-12T14:17:16.8]"/>
            <x15:cachedUniqueName index="99589" name="[Диапазон1].[время просмотра (UTC)].&amp;[2021-08-12T14:18:19.713333]"/>
            <x15:cachedUniqueName index="99590" name="[Диапазон1].[время просмотра (UTC)].&amp;[2021-08-12T14:18:54.663333]"/>
            <x15:cachedUniqueName index="99591" name="[Диапазон1].[время просмотра (UTC)].&amp;[2021-08-12T14:19:29.616667]"/>
            <x15:cachedUniqueName index="99592" name="[Диапазон1].[время просмотра (UTC)].&amp;[2021-08-12T14:21:14.47]"/>
            <x15:cachedUniqueName index="99593" name="[Диапазон1].[время просмотра (UTC)].&amp;[2021-08-12T14:24:44.18]"/>
            <x15:cachedUniqueName index="99594" name="[Диапазон1].[время просмотра (UTC)].&amp;[2021-08-12T14:25:19.13]"/>
            <x15:cachedUniqueName index="99595" name="[Диапазон1].[время просмотра (UTC)].&amp;[2021-08-12T14:27:03.983333]"/>
            <x15:cachedUniqueName index="99596" name="[Диапазон1].[время просмотра (UTC)].&amp;[2021-08-12T14:27:38.936667]"/>
            <x15:cachedUniqueName index="99597" name="[Диапазон1].[время просмотра (UTC)].&amp;[2021-08-12T14:28:48.84]"/>
            <x15:cachedUniqueName index="99598" name="[Диапазон1].[время просмотра (UTC)].&amp;[2021-08-12T14:29:23.79]"/>
            <x15:cachedUniqueName index="99599" name="[Диапазон1].[время просмотра (UTC)].&amp;[2021-08-12T14:29:58.743333]"/>
            <x15:cachedUniqueName index="99600" name="[Диапазон1].[время просмотра (UTC)].&amp;[2021-08-12T14:30:43.2]"/>
            <x15:cachedUniqueName index="99601" name="[Диапазон1].[время просмотра (UTC)].&amp;[2021-08-12T14:32:18.546667]"/>
            <x15:cachedUniqueName index="99602" name="[Диапазон1].[время просмотра (UTC)].&amp;[2021-08-12T14:32:53.5]"/>
            <x15:cachedUniqueName index="99603" name="[Диапазон1].[время просмотра (UTC)].&amp;[2021-08-12T14:36:23.206667]"/>
            <x15:cachedUniqueName index="99604" name="[Диапазон1].[время просмотра (UTC)].&amp;[2021-08-12T14:36:58.16]"/>
            <x15:cachedUniqueName index="99605" name="[Диапазон1].[время просмотра (UTC)].&amp;[2021-08-12T14:38:52.8]"/>
            <x15:cachedUniqueName index="99606" name="[Диапазон1].[время просмотра (UTC)].&amp;[2021-08-12T14:39:17.966667]"/>
            <x15:cachedUniqueName index="99607" name="[Диапазон1].[время просмотра (UTC)].&amp;[2021-08-12T14:39:52.916667]"/>
            <x15:cachedUniqueName index="99608" name="[Диапазон1].[время просмотра (UTC)].&amp;[2021-08-12T14:41:37.77]"/>
            <x15:cachedUniqueName index="99609" name="[Диапазон1].[время просмотра (UTC)].&amp;[2021-08-12T14:42:47.673333]"/>
            <x15:cachedUniqueName index="99610" name="[Диапазон1].[время просмотра (UTC)].&amp;[2021-08-12T14:44:32.526667]"/>
            <x15:cachedUniqueName index="99611" name="[Диапазон1].[время просмотра (UTC)].&amp;[2021-08-12T14:46:17.383333]"/>
            <x15:cachedUniqueName index="99612" name="[Диапазон1].[время просмотра (UTC)].&amp;[2021-08-12T14:50:22.043333]"/>
            <x15:cachedUniqueName index="99613" name="[Диапазон1].[время просмотра (UTC)].&amp;[2021-08-12T14:50:56.993333]"/>
            <x15:cachedUniqueName index="99614" name="[Диапазон1].[время просмотра (UTC)].&amp;[2021-08-12T14:51:31.946667]"/>
            <x15:cachedUniqueName index="99615" name="[Диапазон1].[время просмотра (UTC)].&amp;[2021-08-12T14:53:51.75]"/>
            <x15:cachedUniqueName index="99616" name="[Диапазон1].[время просмотра (UTC)].&amp;[2021-08-12T14:55:36.606667]"/>
            <x15:cachedUniqueName index="99617" name="[Диапазон1].[время просмотра (UTC)].&amp;[2021-08-12T14:56:46.51]"/>
            <x15:cachedUniqueName index="99618" name="[Диапазон1].[время просмотра (UTC)].&amp;[2021-08-12T14:58:31.363333]"/>
            <x15:cachedUniqueName index="99619" name="[Диапазон1].[время просмотра (UTC)].&amp;[2021-08-12T15:00:51.17]"/>
            <x15:cachedUniqueName index="99620" name="[Диапазон1].[время просмотра (UTC)].&amp;[2021-08-12T15:02:36.023333]"/>
            <x15:cachedUniqueName index="99621" name="[Диапазон1].[время просмотра (UTC)].&amp;[2021-08-12T15:03:50.4]"/>
            <x15:cachedUniqueName index="99622" name="[Диапазон1].[время просмотра (UTC)].&amp;[2021-08-12T15:04:55.83]"/>
            <x15:cachedUniqueName index="99623" name="[Диапазон1].[время просмотра (UTC)].&amp;[2021-08-12T15:06:40.683333]"/>
            <x15:cachedUniqueName index="99624" name="[Диапазон1].[время просмотра (UTC)].&amp;[2021-08-12T15:07:50.586667]"/>
            <x15:cachedUniqueName index="99625" name="[Диапазон1].[время просмотра (UTC)].&amp;[2021-08-12T15:09:35.44]"/>
            <x15:cachedUniqueName index="99626" name="[Диапазон1].[время просмотра (UTC)].&amp;[2021-08-12T15:11:55.246667]"/>
            <x15:cachedUniqueName index="99627" name="[Диапазон1].[время просмотра (UTC)].&amp;[2021-08-12T15:13:05.15]"/>
            <x15:cachedUniqueName index="99628" name="[Диапазон1].[время просмотра (UTC)].&amp;[2021-08-12T15:15:24.956667]"/>
            <x15:cachedUniqueName index="99629" name="[Диапазон1].[время просмотра (UTC)].&amp;[2021-08-12T15:16:34.856667]"/>
            <x15:cachedUniqueName index="99630" name="[Диапазон1].[время просмотра (UTC)].&amp;[2021-08-12T15:17:09.81]"/>
            <x15:cachedUniqueName index="99631" name="[Диапазон1].[время просмотра (UTC)].&amp;[2021-08-12T15:18:54.663333]"/>
            <x15:cachedUniqueName index="99632" name="[Диапазон1].[время просмотра (UTC)].&amp;[2021-08-12T15:19:29.616667]"/>
            <x15:cachedUniqueName index="99633" name="[Диапазон1].[время просмотра (UTC)].&amp;[2021-08-12T15:20:09.6]"/>
            <x15:cachedUniqueName index="99634" name="[Диапазон1].[время просмотра (UTC)].&amp;[2021-08-12T15:20:39.516667]"/>
            <x15:cachedUniqueName index="99635" name="[Диапазон1].[время просмотра (UTC)].&amp;[2021-08-12T15:22:24.373333]"/>
            <x15:cachedUniqueName index="99636" name="[Диапазон1].[время просмотра (UTC)].&amp;[2021-08-12T15:23:34.276667]"/>
            <x15:cachedUniqueName index="99637" name="[Диапазон1].[время просмотра (UTC)].&amp;[2021-08-12T15:25:19.13]"/>
            <x15:cachedUniqueName index="99638" name="[Диапазон1].[время просмотра (UTC)].&amp;[2021-08-12T15:25:54.083333]"/>
            <x15:cachedUniqueName index="99639" name="[Диапазон1].[время просмотра (UTC)].&amp;[2021-08-12T15:27:38.936667]"/>
            <x15:cachedUniqueName index="99640" name="[Диапазон1].[время просмотра (UTC)].&amp;[2021-08-12T15:27:50.4]"/>
            <x15:cachedUniqueName index="99641" name="[Диапазон1].[время просмотра (UTC)].&amp;[2021-08-12T15:28:13.886667]"/>
            <x15:cachedUniqueName index="99642" name="[Диапазон1].[время просмотра (UTC)].&amp;[2021-08-12T15:28:48.84]"/>
            <x15:cachedUniqueName index="99643" name="[Диапазон1].[время просмотра (UTC)].&amp;[2021-08-12T15:32:18.546667]"/>
            <x15:cachedUniqueName index="99644" name="[Диапазон1].[время просмотра (UTC)].&amp;[2021-08-12T15:32:53.5]"/>
            <x15:cachedUniqueName index="99645" name="[Диапазон1].[время просмотра (UTC)].&amp;[2021-08-12T15:34:04.8]"/>
            <x15:cachedUniqueName index="99646" name="[Диапазон1].[время просмотра (UTC)].&amp;[2021-08-12T15:35:13.306667]"/>
            <x15:cachedUniqueName index="99647" name="[Диапазон1].[время просмотра (UTC)].&amp;[2021-08-12T15:36:23.206667]"/>
            <x15:cachedUniqueName index="99648" name="[Диапазон1].[время просмотра (UTC)].&amp;[2021-08-12T15:36:58.16]"/>
            <x15:cachedUniqueName index="99649" name="[Диапазон1].[время просмотра (UTC)].&amp;[2021-08-12T15:37:33.11]"/>
            <x15:cachedUniqueName index="99650" name="[Диапазон1].[время просмотра (UTC)].&amp;[2021-08-12T15:38:43.013333]"/>
            <x15:cachedUniqueName index="99651" name="[Диапазон1].[время просмотра (UTC)].&amp;[2021-08-12T15:39:17.966667]"/>
            <x15:cachedUniqueName index="99652" name="[Диапазон1].[время просмотра (UTC)].&amp;[2021-08-12T15:39:52.916667]"/>
            <x15:cachedUniqueName index="99653" name="[Диапазон1].[время просмотра (UTC)].&amp;[2021-08-12T15:41:37.77]"/>
            <x15:cachedUniqueName index="99654" name="[Диапазон1].[время просмотра (UTC)].&amp;[2021-08-12T15:42:12.723333]"/>
            <x15:cachedUniqueName index="99655" name="[Диапазон1].[время просмотра (UTC)].&amp;[2021-08-12T15:43:22.626667]"/>
            <x15:cachedUniqueName index="99656" name="[Диапазон1].[время просмотра (UTC)].&amp;[2021-08-12T15:43:57.576667]"/>
            <x15:cachedUniqueName index="99657" name="[Диапазон1].[время просмотра (UTC)].&amp;[2021-08-12T15:45:07.48]"/>
            <x15:cachedUniqueName index="99658" name="[Диапазон1].[время просмотра (UTC)].&amp;[2021-08-12T15:47:27.286667]"/>
            <x15:cachedUniqueName index="99659" name="[Диапазон1].[время просмотра (UTC)].&amp;[2021-08-12T15:49:47.09]"/>
            <x15:cachedUniqueName index="99660" name="[Диапазон1].[время просмотра (UTC)].&amp;[2021-08-12T15:50:56.993333]"/>
            <x15:cachedUniqueName index="99661" name="[Диапазон1].[время просмотра (UTC)].&amp;[2021-08-12T15:51:31.946667]"/>
            <x15:cachedUniqueName index="99662" name="[Диапазон1].[время просмотра (UTC)].&amp;[2021-08-12T15:52:48]"/>
            <x15:cachedUniqueName index="99663" name="[Диапазон1].[время просмотра (UTC)].&amp;[2021-08-12T15:53:16.8]"/>
            <x15:cachedUniqueName index="99664" name="[Диапазон1].[время просмотра (UTC)].&amp;[2021-08-12T15:53:51.75]"/>
            <x15:cachedUniqueName index="99665" name="[Диапазон1].[время просмотра (UTC)].&amp;[2021-08-12T15:54:26.703333]"/>
            <x15:cachedUniqueName index="99666" name="[Диапазон1].[время просмотра (UTC)].&amp;[2021-08-12T15:56:11.556667]"/>
            <x15:cachedUniqueName index="99667" name="[Диапазон1].[время просмотра (UTC)].&amp;[2021-08-12T15:57:21.46]"/>
            <x15:cachedUniqueName index="99668" name="[Диапазон1].[время просмотра (UTC)].&amp;[2021-08-12T15:58:31.363333]"/>
            <x15:cachedUniqueName index="99669" name="[Диапазон1].[время просмотра (UTC)].&amp;[2021-08-12T16:00:16.216667]"/>
            <x15:cachedUniqueName index="99670" name="[Диапазон1].[время просмотра (UTC)].&amp;[2021-08-12T16:00:51.17]"/>
            <x15:cachedUniqueName index="99671" name="[Диапазон1].[время просмотра (UTC)].&amp;[2021-08-12T16:01:26.12]"/>
            <x15:cachedUniqueName index="99672" name="[Диапазон1].[время просмотра (UTC)].&amp;[2021-08-12T16:02:36.023333]"/>
            <x15:cachedUniqueName index="99673" name="[Диапазон1].[время просмотра (UTC)].&amp;[2021-08-12T16:03:10.976667]"/>
            <x15:cachedUniqueName index="99674" name="[Диапазон1].[время просмотра (UTC)].&amp;[2021-08-12T16:03:21.6]"/>
            <x15:cachedUniqueName index="99675" name="[Диапазон1].[время просмотра (UTC)].&amp;[2021-08-12T16:03:45.926667]"/>
            <x15:cachedUniqueName index="99676" name="[Диапазон1].[время просмотра (UTC)].&amp;[2021-08-12T16:04:55.83]"/>
            <x15:cachedUniqueName index="99677" name="[Диапазон1].[время просмотра (UTC)].&amp;[2021-08-12T16:07:50.586667]"/>
            <x15:cachedUniqueName index="99678" name="[Диапазон1].[время просмотра (UTC)].&amp;[2021-08-12T16:08:25.536667]"/>
            <x15:cachedUniqueName index="99679" name="[Диапазон1].[время просмотра (UTC)].&amp;[2021-08-12T16:10:10.393333]"/>
            <x15:cachedUniqueName index="99680" name="[Диапазон1].[время просмотра (UTC)].&amp;[2021-08-12T16:11:55.246667]"/>
            <x15:cachedUniqueName index="99681" name="[Диапазон1].[время просмотра (UTC)].&amp;[2021-08-12T16:13:26.4]"/>
            <x15:cachedUniqueName index="99682" name="[Диапазон1].[время просмотра (UTC)].&amp;[2021-08-12T16:14:50.003333]"/>
            <x15:cachedUniqueName index="99683" name="[Диапазон1].[время просмотра (UTC)].&amp;[2021-08-12T16:15:24.956667]"/>
            <x15:cachedUniqueName index="99684" name="[Диапазон1].[время просмотра (UTC)].&amp;[2021-08-12T16:16:34.856667]"/>
            <x15:cachedUniqueName index="99685" name="[Диапазон1].[время просмотра (UTC)].&amp;[2021-08-12T16:17:44.76]"/>
            <x15:cachedUniqueName index="99686" name="[Диапазон1].[время просмотра (UTC)].&amp;[2021-08-12T16:19:29.616667]"/>
            <x15:cachedUniqueName index="99687" name="[Диапазон1].[время просмотра (UTC)].&amp;[2021-08-12T16:20:04.566667]"/>
            <x15:cachedUniqueName index="99688" name="[Диапазон1].[время просмотра (UTC)].&amp;[2021-08-12T16:21:49.42]"/>
            <x15:cachedUniqueName index="99689" name="[Диапазон1].[время просмотра (UTC)].&amp;[2021-08-12T16:22:24.373333]"/>
            <x15:cachedUniqueName index="99690" name="[Диапазон1].[время просмотра (UTC)].&amp;[2021-08-12T16:24:09.226667]"/>
            <x15:cachedUniqueName index="99691" name="[Диапазон1].[время просмотра (UTC)].&amp;[2021-08-12T16:25:19.13]"/>
            <x15:cachedUniqueName index="99692" name="[Диапазон1].[время просмотра (UTC)].&amp;[2021-08-12T16:26:29.033333]"/>
            <x15:cachedUniqueName index="99693" name="[Диапазон1].[время просмотра (UTC)].&amp;[2021-08-12T16:27:38.936667]"/>
            <x15:cachedUniqueName index="99694" name="[Диапазон1].[время просмотра (UTC)].&amp;[2021-08-12T16:28:48.84]"/>
            <x15:cachedUniqueName index="99695" name="[Диапазон1].[время просмотра (UTC)].&amp;[2021-08-12T16:29:58.743333]"/>
            <x15:cachedUniqueName index="99696" name="[Диапазон1].[время просмотра (UTC)].&amp;[2021-08-12T16:30:33.693333]"/>
            <x15:cachedUniqueName index="99697" name="[Диапазон1].[время просмотра (UTC)].&amp;[2021-08-12T16:31:08.646667]"/>
            <x15:cachedUniqueName index="99698" name="[Диапазон1].[время просмотра (UTC)].&amp;[2021-08-12T16:32:18.546667]"/>
            <x15:cachedUniqueName index="99699" name="[Диапазон1].[время просмотра (UTC)].&amp;[2021-08-12T16:32:53.5]"/>
            <x15:cachedUniqueName index="99700" name="[Диапазон1].[время просмотра (UTC)].&amp;[2021-08-12T16:33:36]"/>
            <x15:cachedUniqueName index="99701" name="[Диапазон1].[время просмотра (UTC)].&amp;[2021-08-12T16:35:13.306667]"/>
            <x15:cachedUniqueName index="99702" name="[Диапазон1].[время просмотра (UTC)].&amp;[2021-08-12T16:41:02.82]"/>
            <x15:cachedUniqueName index="99703" name="[Диапазон1].[время просмотра (UTC)].&amp;[2021-08-12T16:43:22.626667]"/>
            <x15:cachedUniqueName index="99704" name="[Диапазон1].[время просмотра (UTC)].&amp;[2021-08-12T16:44:32.526667]"/>
            <x15:cachedUniqueName index="99705" name="[Диапазон1].[время просмотра (UTC)].&amp;[2021-08-12T16:45:07.48]"/>
            <x15:cachedUniqueName index="99706" name="[Диапазон1].[время просмотра (UTC)].&amp;[2021-08-12T16:46:33.6]"/>
            <x15:cachedUniqueName index="99707" name="[Диапазон1].[время просмотра (UTC)].&amp;[2021-08-12T16:46:52.333333]"/>
            <x15:cachedUniqueName index="99708" name="[Диапазон1].[время просмотра (UTC)].&amp;[2021-08-12T16:47:27.286667]"/>
            <x15:cachedUniqueName index="99709" name="[Диапазон1].[время просмотра (UTC)].&amp;[2021-08-12T16:49:47.09]"/>
            <x15:cachedUniqueName index="99710" name="[Диапазон1].[время просмотра (UTC)].&amp;[2021-08-12T16:51:31.946667]"/>
            <x15:cachedUniqueName index="99711" name="[Диапазон1].[время просмотра (UTC)].&amp;[2021-08-12T16:52:06.896667]"/>
            <x15:cachedUniqueName index="99712" name="[Диапазон1].[время просмотра (UTC)].&amp;[2021-08-12T16:53:16.8]"/>
            <x15:cachedUniqueName index="99713" name="[Диапазон1].[время просмотра (UTC)].&amp;[2021-08-12T16:54:26.703333]"/>
            <x15:cachedUniqueName index="99714" name="[Диапазон1].[время просмотра (UTC)].&amp;[2021-08-12T16:56:11.556667]"/>
            <x15:cachedUniqueName index="99715" name="[Диапазон1].[время просмотра (UTC)].&amp;[2021-08-12T16:57:21.46]"/>
            <x15:cachedUniqueName index="99716" name="[Диапазон1].[время просмотра (UTC)].&amp;[2021-08-12T16:59:41.266667]"/>
            <x15:cachedUniqueName index="99717" name="[Диапазон1].[время просмотра (UTC)].&amp;[2021-08-12T17:00:16.216667]"/>
            <x15:cachedUniqueName index="99718" name="[Диапазон1].[время просмотра (UTC)].&amp;[2021-08-12T17:03:45.926667]"/>
            <x15:cachedUniqueName index="99719" name="[Диапазон1].[время просмотра (UTC)].&amp;[2021-08-12T17:06:05.733333]"/>
            <x15:cachedUniqueName index="99720" name="[Диапазон1].[время просмотра (UTC)].&amp;[2021-08-12T17:06:40.683333]"/>
            <x15:cachedUniqueName index="99721" name="[Диапазон1].[время просмотра (UTC)].&amp;[2021-08-12T17:07:15.636667]"/>
            <x15:cachedUniqueName index="99722" name="[Диапазон1].[время просмотра (UTC)].&amp;[2021-08-12T17:08:25.536667]"/>
            <x15:cachedUniqueName index="99723" name="[Диапазон1].[время просмотра (UTC)].&amp;[2021-08-12T17:09:00.49]"/>
            <x15:cachedUniqueName index="99724" name="[Диапазон1].[время просмотра (UTC)].&amp;[2021-08-12T17:10:04.8]"/>
            <x15:cachedUniqueName index="99725" name="[Диапазон1].[время просмотра (UTC)].&amp;[2021-08-12T17:10:10.393333]"/>
            <x15:cachedUniqueName index="99726" name="[Диапазон1].[время просмотра (UTC)].&amp;[2021-08-12T17:10:33.6]"/>
            <x15:cachedUniqueName index="99727" name="[Диапазон1].[время просмотра (UTC)].&amp;[2021-08-12T17:11:20.296667]"/>
            <x15:cachedUniqueName index="99728" name="[Диапазон1].[время просмотра (UTC)].&amp;[2021-08-12T17:13:05.15]"/>
            <x15:cachedUniqueName index="99729" name="[Диапазон1].[время просмотра (UTC)].&amp;[2021-08-12T17:13:40.1]"/>
            <x15:cachedUniqueName index="99730" name="[Диапазон1].[время просмотра (UTC)].&amp;[2021-08-12T17:14:15.053333]"/>
            <x15:cachedUniqueName index="99731" name="[Диапазон1].[время просмотра (UTC)].&amp;[2021-08-12T17:15:24.956667]"/>
            <x15:cachedUniqueName index="99732" name="[Диапазон1].[время просмотра (UTC)].&amp;[2021-08-12T17:15:59.906667]"/>
            <x15:cachedUniqueName index="99733" name="[Диапазон1].[время просмотра (UTC)].&amp;[2021-08-12T17:18:19.713333]"/>
            <x15:cachedUniqueName index="99734" name="[Диапазон1].[время просмотра (UTC)].&amp;[2021-08-12T17:18:54.663333]"/>
            <x15:cachedUniqueName index="99735" name="[Диапазон1].[время просмотра (UTC)].&amp;[2021-08-12T17:19:29.616667]"/>
            <x15:cachedUniqueName index="99736" name="[Диапазон1].[время просмотра (UTC)].&amp;[2021-08-12T17:20:04.566667]"/>
            <x15:cachedUniqueName index="99737" name="[Диапазон1].[время просмотра (UTC)].&amp;[2021-08-12T17:20:39.516667]"/>
            <x15:cachedUniqueName index="99738" name="[Диапазон1].[время просмотра (UTC)].&amp;[2021-08-12T17:21:49.42]"/>
            <x15:cachedUniqueName index="99739" name="[Диапазон1].[время просмотра (UTC)].&amp;[2021-08-12T17:24:44.18]"/>
            <x15:cachedUniqueName index="99740" name="[Диапазон1].[время просмотра (UTC)].&amp;[2021-08-12T17:25:19.13]"/>
            <x15:cachedUniqueName index="99741" name="[Диапазон1].[время просмотра (UTC)].&amp;[2021-08-12T17:27:03.983333]"/>
            <x15:cachedUniqueName index="99742" name="[Диапазон1].[время просмотра (UTC)].&amp;[2021-08-12T17:27:38.936667]"/>
            <x15:cachedUniqueName index="99743" name="[Диапазон1].[время просмотра (UTC)].&amp;[2021-08-12T17:28:13.886667]"/>
            <x15:cachedUniqueName index="99744" name="[Диапазон1].[время просмотра (UTC)].&amp;[2021-08-12T17:29:16.8]"/>
            <x15:cachedUniqueName index="99745" name="[Диапазон1].[время просмотра (UTC)].&amp;[2021-08-12T17:29:23.79]"/>
            <x15:cachedUniqueName index="99746" name="[Диапазон1].[время просмотра (UTC)].&amp;[2021-08-12T17:31:43.596667]"/>
            <x15:cachedUniqueName index="99747" name="[Диапазон1].[время просмотра (UTC)].&amp;[2021-08-12T17:32:18.546667]"/>
            <x15:cachedUniqueName index="99748" name="[Диапазон1].[время просмотра (UTC)].&amp;[2021-08-12T17:33:28.45]"/>
            <x15:cachedUniqueName index="99749" name="[Диапазон1].[время просмотра (UTC)].&amp;[2021-08-12T17:34:03.403333]"/>
            <x15:cachedUniqueName index="99750" name="[Диапазон1].[время просмотра (UTC)].&amp;[2021-08-12T17:34:38.353333]"/>
            <x15:cachedUniqueName index="99751" name="[Диапазон1].[время просмотра (UTC)].&amp;[2021-08-12T17:36:23.206667]"/>
            <x15:cachedUniqueName index="99752" name="[Диапазон1].[время просмотра (UTC)].&amp;[2021-08-12T17:36:58.16]"/>
            <x15:cachedUniqueName index="99753" name="[Диапазон1].[время просмотра (UTC)].&amp;[2021-08-12T17:37:33.11]"/>
            <x15:cachedUniqueName index="99754" name="[Диапазон1].[время просмотра (UTC)].&amp;[2021-08-12T17:39:52.916667]"/>
            <x15:cachedUniqueName index="99755" name="[Диапазон1].[время просмотра (UTC)].&amp;[2021-08-12T17:40:27.866667]"/>
            <x15:cachedUniqueName index="99756" name="[Диапазон1].[время просмотра (UTC)].&amp;[2021-08-12T17:41:02.82]"/>
            <x15:cachedUniqueName index="99757" name="[Диапазон1].[время просмотра (UTC)].&amp;[2021-08-12T17:41:37.77]"/>
            <x15:cachedUniqueName index="99758" name="[Диапазон1].[время просмотра (UTC)].&amp;[2021-08-12T17:43:22.626667]"/>
            <x15:cachedUniqueName index="99759" name="[Диапазон1].[время просмотра (UTC)].&amp;[2021-08-12T17:43:57.576667]"/>
            <x15:cachedUniqueName index="99760" name="[Диапазон1].[время просмотра (UTC)].&amp;[2021-08-12T17:44:38.4]"/>
            <x15:cachedUniqueName index="99761" name="[Диапазон1].[время просмотра (UTC)].&amp;[2021-08-12T17:46:17.383333]"/>
            <x15:cachedUniqueName index="99762" name="[Диапазон1].[время просмотра (UTC)].&amp;[2021-08-12T17:46:52.333333]"/>
            <x15:cachedUniqueName index="99763" name="[Диапазон1].[время просмотра (UTC)].&amp;[2021-08-12T17:50:22.043333]"/>
            <x15:cachedUniqueName index="99764" name="[Диапазон1].[время просмотра (UTC)].&amp;[2021-08-12T17:50:56.993333]"/>
            <x15:cachedUniqueName index="99765" name="[Диапазон1].[время просмотра (UTC)].&amp;[2021-08-12T17:51:31.946667]"/>
            <x15:cachedUniqueName index="99766" name="[Диапазон1].[время просмотра (UTC)].&amp;[2021-08-12T17:52:06.896667]"/>
            <x15:cachedUniqueName index="99767" name="[Диапазон1].[время просмотра (UTC)].&amp;[2021-08-12T17:52:41.85]"/>
            <x15:cachedUniqueName index="99768" name="[Диапазон1].[время просмотра (UTC)].&amp;[2021-08-12T17:55:01.653333]"/>
            <x15:cachedUniqueName index="99769" name="[Диапазон1].[время просмотра (UTC)].&amp;[2021-08-12T17:55:12]"/>
            <x15:cachedUniqueName index="99770" name="[Диапазон1].[время просмотра (UTC)].&amp;[2021-08-12T17:56:46.51]"/>
            <x15:cachedUniqueName index="99771" name="[Диапазон1].[время просмотра (UTC)].&amp;[2021-08-12T17:57:21.46]"/>
            <x15:cachedUniqueName index="99772" name="[Диапазон1].[время просмотра (UTC)].&amp;[2021-08-12T17:57:56.413333]"/>
            <x15:cachedUniqueName index="99773" name="[Диапазон1].[время просмотра (UTC)].&amp;[2021-08-12T17:58:31.363333]"/>
            <x15:cachedUniqueName index="99774" name="[Диапазон1].[время просмотра (UTC)].&amp;[2021-08-12T17:59:06.316667]"/>
            <x15:cachedUniqueName index="99775" name="[Диапазон1].[время просмотра (UTC)].&amp;[2021-08-12T17:59:41.266667]"/>
            <x15:cachedUniqueName index="99776" name="[Диапазон1].[время просмотра (UTC)].&amp;[2021-08-12T18:00:16.216667]"/>
            <x15:cachedUniqueName index="99777" name="[Диапазон1].[время просмотра (UTC)].&amp;[2021-08-12T18:00:51.17]"/>
            <x15:cachedUniqueName index="99778" name="[Диапазон1].[время просмотра (UTC)].&amp;[2021-08-12T18:01:26.12]"/>
            <x15:cachedUniqueName index="99779" name="[Диапазон1].[время просмотра (UTC)].&amp;[2021-08-12T18:04:20.876667]"/>
            <x15:cachedUniqueName index="99780" name="[Диапазон1].[время просмотра (UTC)].&amp;[2021-08-12T18:06:05.733333]"/>
            <x15:cachedUniqueName index="99781" name="[Диапазон1].[время просмотра (UTC)].&amp;[2021-08-12T18:06:14.4]"/>
            <x15:cachedUniqueName index="99782" name="[Диапазон1].[время просмотра (UTC)].&amp;[2021-08-12T18:07:15.636667]"/>
            <x15:cachedUniqueName index="99783" name="[Диапазон1].[время просмотра (UTC)].&amp;[2021-08-12T18:08:25.536667]"/>
            <x15:cachedUniqueName index="99784" name="[Диапазон1].[время просмотра (UTC)].&amp;[2021-08-12T18:09:00.49]"/>
            <x15:cachedUniqueName index="99785" name="[Диапазон1].[время просмотра (UTC)].&amp;[2021-08-12T18:09:35.44]"/>
            <x15:cachedUniqueName index="99786" name="[Диапазон1].[время просмотра (UTC)].&amp;[2021-08-12T18:13:40.1]"/>
            <x15:cachedUniqueName index="99787" name="[Диапазон1].[время просмотра (UTC)].&amp;[2021-08-12T18:14:15.053333]"/>
            <x15:cachedUniqueName index="99788" name="[Диапазон1].[время просмотра (UTC)].&amp;[2021-08-12T18:14:50.003333]"/>
            <x15:cachedUniqueName index="99789" name="[Диапазон1].[время просмотра (UTC)].&amp;[2021-08-12T18:15:59.906667]"/>
            <x15:cachedUniqueName index="99790" name="[Диапазон1].[время просмотра (UTC)].&amp;[2021-08-12T18:18:19.713333]"/>
            <x15:cachedUniqueName index="99791" name="[Диапазон1].[время просмотра (UTC)].&amp;[2021-08-12T18:19:29.616667]"/>
            <x15:cachedUniqueName index="99792" name="[Диапазон1].[время просмотра (UTC)].&amp;[2021-08-12T18:20:04.566667]"/>
            <x15:cachedUniqueName index="99793" name="[Диапазон1].[время просмотра (UTC)].&amp;[2021-08-12T18:20:39.516667]"/>
            <x15:cachedUniqueName index="99794" name="[Диапазон1].[время просмотра (UTC)].&amp;[2021-08-12T18:22:59.323333]"/>
            <x15:cachedUniqueName index="99795" name="[Диапазон1].[время просмотра (UTC)].&amp;[2021-08-12T18:23:34.276667]"/>
            <x15:cachedUniqueName index="99796" name="[Диапазон1].[время просмотра (UTC)].&amp;[2021-08-12T18:24:09.226667]"/>
            <x15:cachedUniqueName index="99797" name="[Диапазон1].[время просмотра (UTC)].&amp;[2021-08-12T18:24:44.18]"/>
            <x15:cachedUniqueName index="99798" name="[Диапазон1].[время просмотра (UTC)].&amp;[2021-08-12T18:25:19.13]"/>
            <x15:cachedUniqueName index="99799" name="[Диапазон1].[время просмотра (UTC)].&amp;[2021-08-12T18:25:54.083333]"/>
            <x15:cachedUniqueName index="99800" name="[Диапазон1].[время просмотра (UTC)].&amp;[2021-08-12T18:26:29.033333]"/>
            <x15:cachedUniqueName index="99801" name="[Диапазон1].[время просмотра (UTC)].&amp;[2021-08-12T18:27:03.983333]"/>
            <x15:cachedUniqueName index="99802" name="[Диапазон1].[время просмотра (UTC)].&amp;[2021-08-12T18:27:38.936667]"/>
            <x15:cachedUniqueName index="99803" name="[Диапазон1].[время просмотра (UTC)].&amp;[2021-08-12T18:28:13.886667]"/>
            <x15:cachedUniqueName index="99804" name="[Диапазон1].[время просмотра (UTC)].&amp;[2021-08-12T18:30:33.693333]"/>
            <x15:cachedUniqueName index="99805" name="[Диапазон1].[время просмотра (UTC)].&amp;[2021-08-12T18:31:08.646667]"/>
            <x15:cachedUniqueName index="99806" name="[Диапазон1].[время просмотра (UTC)].&amp;[2021-08-12T18:32:18.546667]"/>
            <x15:cachedUniqueName index="99807" name="[Диапазон1].[время просмотра (UTC)].&amp;[2021-08-12T18:33:28.45]"/>
            <x15:cachedUniqueName index="99808" name="[Диапазон1].[время просмотра (UTC)].&amp;[2021-08-12T18:34:03.403333]"/>
            <x15:cachedUniqueName index="99809" name="[Диапазон1].[время просмотра (UTC)].&amp;[2021-08-12T18:34:38.353333]"/>
            <x15:cachedUniqueName index="99810" name="[Диапазон1].[время просмотра (UTC)].&amp;[2021-08-12T18:35:13.306667]"/>
            <x15:cachedUniqueName index="99811" name="[Диапазон1].[время просмотра (UTC)].&amp;[2021-08-12T18:35:48.256667]"/>
            <x15:cachedUniqueName index="99812" name="[Диапазон1].[время просмотра (UTC)].&amp;[2021-08-12T18:36:23.206667]"/>
            <x15:cachedUniqueName index="99813" name="[Диапазон1].[время просмотра (UTC)].&amp;[2021-08-12T18:36:58.16]"/>
            <x15:cachedUniqueName index="99814" name="[Диапазон1].[время просмотра (UTC)].&amp;[2021-08-12T18:38:43.013333]"/>
            <x15:cachedUniqueName index="99815" name="[Диапазон1].[время просмотра (UTC)].&amp;[2021-08-12T18:39:52.916667]"/>
            <x15:cachedUniqueName index="99816" name="[Диапазон1].[время просмотра (UTC)].&amp;[2021-08-12T18:41:02.82]"/>
            <x15:cachedUniqueName index="99817" name="[Диапазон1].[время просмотра (UTC)].&amp;[2021-08-12T18:43:22.626667]"/>
            <x15:cachedUniqueName index="99818" name="[Диапазон1].[время просмотра (UTC)].&amp;[2021-08-12T18:43:57.576667]"/>
            <x15:cachedUniqueName index="99819" name="[Диапазон1].[время просмотра (UTC)].&amp;[2021-08-12T18:45:42.43]"/>
            <x15:cachedUniqueName index="99820" name="[Диапазон1].[время просмотра (UTC)].&amp;[2021-08-12T18:47:27.286667]"/>
            <x15:cachedUniqueName index="99821" name="[Диапазон1].[время просмотра (UTC)].&amp;[2021-08-12T18:48:02.236667]"/>
            <x15:cachedUniqueName index="99822" name="[Диапазон1].[время просмотра (UTC)].&amp;[2021-08-12T18:48:28.8]"/>
            <x15:cachedUniqueName index="99823" name="[Диапазон1].[время просмотра (UTC)].&amp;[2021-08-12T18:48:37.186667]"/>
            <x15:cachedUniqueName index="99824" name="[Диапазон1].[время просмотра (UTC)].&amp;[2021-08-12T18:49:12.14]"/>
            <x15:cachedUniqueName index="99825" name="[Диапазон1].[время просмотра (UTC)].&amp;[2021-08-12T18:49:26.4]"/>
            <x15:cachedUniqueName index="99826" name="[Диапазон1].[время просмотра (UTC)].&amp;[2021-08-12T18:49:47.09]"/>
            <x15:cachedUniqueName index="99827" name="[Диапазон1].[время просмотра (UTC)].&amp;[2021-08-12T18:50:56.993333]"/>
            <x15:cachedUniqueName index="99828" name="[Диапазон1].[время просмотра (UTC)].&amp;[2021-08-12T18:51:31.946667]"/>
            <x15:cachedUniqueName index="99829" name="[Диапазон1].[время просмотра (UTC)].&amp;[2021-08-12T18:53:16.8]"/>
            <x15:cachedUniqueName index="99830" name="[Диапазон1].[время просмотра (UTC)].&amp;[2021-08-12T18:57:21.46]"/>
            <x15:cachedUniqueName index="99831" name="[Диапазон1].[время просмотра (UTC)].&amp;[2021-08-12T18:57:56.413333]"/>
            <x15:cachedUniqueName index="99832" name="[Диапазон1].[время просмотра (UTC)].&amp;[2021-08-12T18:59:06.316667]"/>
            <x15:cachedUniqueName index="99833" name="[Диапазон1].[время просмотра (UTC)].&amp;[2021-08-12T19:00:51.17]"/>
            <x15:cachedUniqueName index="99834" name="[Диапазон1].[время просмотра (UTC)].&amp;[2021-08-12T19:02:01.073333]"/>
            <x15:cachedUniqueName index="99835" name="[Диапазон1].[время просмотра (UTC)].&amp;[2021-08-12T19:05:30.78]"/>
            <x15:cachedUniqueName index="99836" name="[Диапазон1].[время просмотра (UTC)].&amp;[2021-08-12T19:06:40.683333]"/>
            <x15:cachedUniqueName index="99837" name="[Диапазон1].[время просмотра (UTC)].&amp;[2021-08-12T19:07:12]"/>
            <x15:cachedUniqueName index="99838" name="[Диапазон1].[время просмотра (UTC)].&amp;[2021-08-12T19:07:15.636667]"/>
            <x15:cachedUniqueName index="99839" name="[Диапазон1].[время просмотра (UTC)].&amp;[2021-08-12T19:07:50.586667]"/>
            <x15:cachedUniqueName index="99840" name="[Диапазон1].[время просмотра (UTC)].&amp;[2021-08-12T19:09:00.49]"/>
            <x15:cachedUniqueName index="99841" name="[Диапазон1].[время просмотра (UTC)].&amp;[2021-08-12T19:09:35.44]"/>
            <x15:cachedUniqueName index="99842" name="[Диапазон1].[время просмотра (UTC)].&amp;[2021-08-12T19:10:10.393333]"/>
            <x15:cachedUniqueName index="99843" name="[Диапазон1].[время просмотра (UTC)].&amp;[2021-08-12T19:10:45.343333]"/>
            <x15:cachedUniqueName index="99844" name="[Диапазон1].[время просмотра (UTC)].&amp;[2021-08-12T19:11:55.246667]"/>
            <x15:cachedUniqueName index="99845" name="[Диапазон1].[время просмотра (UTC)].&amp;[2021-08-12T19:12:30.196667]"/>
            <x15:cachedUniqueName index="99846" name="[Диапазон1].[время просмотра (UTC)].&amp;[2021-08-12T19:13:05.15]"/>
            <x15:cachedUniqueName index="99847" name="[Диапазон1].[время просмотра (UTC)].&amp;[2021-08-12T19:14:15.053333]"/>
            <x15:cachedUniqueName index="99848" name="[Диапазон1].[время просмотра (UTC)].&amp;[2021-08-12T19:15:24.956667]"/>
            <x15:cachedUniqueName index="99849" name="[Диапазон1].[время просмотра (UTC)].&amp;[2021-08-12T19:15:59.906667]"/>
            <x15:cachedUniqueName index="99850" name="[Диапазон1].[время просмотра (UTC)].&amp;[2021-08-12T19:16:34.856667]"/>
            <x15:cachedUniqueName index="99851" name="[Диапазон1].[время просмотра (UTC)].&amp;[2021-08-12T19:18:54.663333]"/>
            <x15:cachedUniqueName index="99852" name="[Диапазон1].[время просмотра (UTC)].&amp;[2021-08-12T19:22:24.373333]"/>
            <x15:cachedUniqueName index="99853" name="[Диапазон1].[время просмотра (UTC)].&amp;[2021-08-12T19:24:44.18]"/>
            <x15:cachedUniqueName index="99854" name="[Диапазон1].[время просмотра (UTC)].&amp;[2021-08-12T19:25:54.083333]"/>
            <x15:cachedUniqueName index="99855" name="[Диапазон1].[время просмотра (UTC)].&amp;[2021-08-12T19:26:29.033333]"/>
            <x15:cachedUniqueName index="99856" name="[Диапазон1].[время просмотра (UTC)].&amp;[2021-08-12T19:27:03.983333]"/>
            <x15:cachedUniqueName index="99857" name="[Диапазон1].[время просмотра (UTC)].&amp;[2021-08-12T19:28:48.84]"/>
            <x15:cachedUniqueName index="99858" name="[Диапазон1].[время просмотра (UTC)].&amp;[2021-08-12T19:29:23.79]"/>
            <x15:cachedUniqueName index="99859" name="[Диапазон1].[время просмотра (UTC)].&amp;[2021-08-12T19:29:58.743333]"/>
            <x15:cachedUniqueName index="99860" name="[Диапазон1].[время просмотра (UTC)].&amp;[2021-08-12T19:32:18.546667]"/>
            <x15:cachedUniqueName index="99861" name="[Диапазон1].[время просмотра (UTC)].&amp;[2021-08-12T19:32:53.5]"/>
            <x15:cachedUniqueName index="99862" name="[Диапазон1].[время просмотра (UTC)].&amp;[2021-08-12T19:34:38.353333]"/>
            <x15:cachedUniqueName index="99863" name="[Диапазон1].[время просмотра (UTC)].&amp;[2021-08-12T19:35:13.306667]"/>
            <x15:cachedUniqueName index="99864" name="[Диапазон1].[время просмотра (UTC)].&amp;[2021-08-12T19:35:31.2]"/>
            <x15:cachedUniqueName index="99865" name="[Диапазон1].[время просмотра (UTC)].&amp;[2021-08-12T19:37:33.11]"/>
            <x15:cachedUniqueName index="99866" name="[Диапазон1].[время просмотра (UTC)].&amp;[2021-08-12T19:38:08.063333]"/>
            <x15:cachedUniqueName index="99867" name="[Диапазон1].[время просмотра (UTC)].&amp;[2021-08-12T19:39:52.916667]"/>
            <x15:cachedUniqueName index="99868" name="[Диапазон1].[время просмотра (UTC)].&amp;[2021-08-12T19:40:27.866667]"/>
            <x15:cachedUniqueName index="99869" name="[Диапазон1].[время просмотра (UTC)].&amp;[2021-08-12T19:41:37.77]"/>
            <x15:cachedUniqueName index="99870" name="[Диапазон1].[время просмотра (UTC)].&amp;[2021-08-12T19:42:12.723333]"/>
            <x15:cachedUniqueName index="99871" name="[Диапазон1].[время просмотра (UTC)].&amp;[2021-08-12T19:43:57.576667]"/>
            <x15:cachedUniqueName index="99872" name="[Диапазон1].[время просмотра (UTC)].&amp;[2021-08-12T19:46:52.333333]"/>
            <x15:cachedUniqueName index="99873" name="[Диапазон1].[время просмотра (UTC)].&amp;[2021-08-12T19:47:02.4]"/>
            <x15:cachedUniqueName index="99874" name="[Диапазон1].[время просмотра (UTC)].&amp;[2021-08-12T19:47:27.286667]"/>
            <x15:cachedUniqueName index="99875" name="[Диапазон1].[время просмотра (UTC)].&amp;[2021-08-12T19:48:02.236667]"/>
            <x15:cachedUniqueName index="99876" name="[Диапазон1].[время просмотра (UTC)].&amp;[2021-08-12T19:48:37.186667]"/>
            <x15:cachedUniqueName index="99877" name="[Диапазон1].[время просмотра (UTC)].&amp;[2021-08-12T19:49:12.14]"/>
            <x15:cachedUniqueName index="99878" name="[Диапазон1].[время просмотра (UTC)].&amp;[2021-08-12T19:49:55.2]"/>
            <x15:cachedUniqueName index="99879" name="[Диапазон1].[время просмотра (UTC)].&amp;[2021-08-12T19:52:41.85]"/>
            <x15:cachedUniqueName index="99880" name="[Диапазон1].[время просмотра (UTC)].&amp;[2021-08-12T19:53:16.8]"/>
            <x15:cachedUniqueName index="99881" name="[Диапазон1].[время просмотра (UTC)].&amp;[2021-08-12T19:53:51.75]"/>
            <x15:cachedUniqueName index="99882" name="[Диапазон1].[время просмотра (UTC)].&amp;[2021-08-12T19:55:01.653333]"/>
            <x15:cachedUniqueName index="99883" name="[Диапазон1].[время просмотра (UTC)].&amp;[2021-08-12T19:55:36.606667]"/>
            <x15:cachedUniqueName index="99884" name="[Диапазон1].[время просмотра (UTC)].&amp;[2021-08-12T19:58:31.363333]"/>
            <x15:cachedUniqueName index="99885" name="[Диапазон1].[время просмотра (UTC)].&amp;[2021-08-12T19:59:06.316667]"/>
            <x15:cachedUniqueName index="99886" name="[Диапазон1].[время просмотра (UTC)].&amp;[2021-08-12T20:00:16.216667]"/>
            <x15:cachedUniqueName index="99887" name="[Диапазон1].[время просмотра (UTC)].&amp;[2021-08-12T20:00:51.17]"/>
            <x15:cachedUniqueName index="99888" name="[Диапазон1].[время просмотра (UTC)].&amp;[2021-08-12T20:01:26.12]"/>
            <x15:cachedUniqueName index="99889" name="[Диапазон1].[время просмотра (UTC)].&amp;[2021-08-12T20:02:01.073333]"/>
            <x15:cachedUniqueName index="99890" name="[Диапазон1].[время просмотра (UTC)].&amp;[2021-08-12T20:02:36.023333]"/>
            <x15:cachedUniqueName index="99891" name="[Диапазон1].[время просмотра (UTC)].&amp;[2021-08-12T20:03:10.976667]"/>
            <x15:cachedUniqueName index="99892" name="[Диапазон1].[время просмотра (UTC)].&amp;[2021-08-12T20:04:19.2]"/>
            <x15:cachedUniqueName index="99893" name="[Диапазон1].[время просмотра (UTC)].&amp;[2021-08-12T20:04:20.876667]"/>
            <x15:cachedUniqueName index="99894" name="[Диапазон1].[время просмотра (UTC)].&amp;[2021-08-12T20:04:55.83]"/>
            <x15:cachedUniqueName index="99895" name="[Диапазон1].[время просмотра (UTC)].&amp;[2021-08-12T20:05:30.78]"/>
            <x15:cachedUniqueName index="99896" name="[Диапазон1].[время просмотра (UTC)].&amp;[2021-08-12T20:06:05.733333]"/>
            <x15:cachedUniqueName index="99897" name="[Диапазон1].[время просмотра (UTC)].&amp;[2021-08-12T20:06:40.683333]"/>
            <x15:cachedUniqueName index="99898" name="[Диапазон1].[время просмотра (UTC)].&amp;[2021-08-12T20:07:15.636667]"/>
            <x15:cachedUniqueName index="99899" name="[Диапазон1].[время просмотра (UTC)].&amp;[2021-08-12T20:07:40.8]"/>
            <x15:cachedUniqueName index="99900" name="[Диапазон1].[время просмотра (UTC)].&amp;[2021-08-12T20:07:50.586667]"/>
            <x15:cachedUniqueName index="99901" name="[Диапазон1].[время просмотра (UTC)].&amp;[2021-08-12T20:08:25.536667]"/>
            <x15:cachedUniqueName index="99902" name="[Диапазон1].[время просмотра (UTC)].&amp;[2021-08-12T20:08:38.4]"/>
            <x15:cachedUniqueName index="99903" name="[Диапазон1].[время просмотра (UTC)].&amp;[2021-08-12T20:09:35.44]"/>
            <x15:cachedUniqueName index="99904" name="[Диапазон1].[время просмотра (UTC)].&amp;[2021-08-12T20:11:55.246667]"/>
            <x15:cachedUniqueName index="99905" name="[Диапазон1].[время просмотра (UTC)].&amp;[2021-08-12T20:12:30.196667]"/>
            <x15:cachedUniqueName index="99906" name="[Диапазон1].[время просмотра (UTC)].&amp;[2021-08-12T20:13:40.1]"/>
            <x15:cachedUniqueName index="99907" name="[Диапазон1].[время просмотра (UTC)].&amp;[2021-08-12T20:14:15.053333]"/>
            <x15:cachedUniqueName index="99908" name="[Диапазон1].[время просмотра (UTC)].&amp;[2021-08-12T20:14:50.003333]"/>
            <x15:cachedUniqueName index="99909" name="[Диапазон1].[время просмотра (UTC)].&amp;[2021-08-12T20:15:24.956667]"/>
            <x15:cachedUniqueName index="99910" name="[Диапазон1].[время просмотра (UTC)].&amp;[2021-08-12T20:16:34.856667]"/>
            <x15:cachedUniqueName index="99911" name="[Диапазон1].[время просмотра (UTC)].&amp;[2021-08-12T20:17:09.81]"/>
            <x15:cachedUniqueName index="99912" name="[Диапазон1].[время просмотра (UTC)].&amp;[2021-08-12T20:18:19.713333]"/>
            <x15:cachedUniqueName index="99913" name="[Диапазон1].[время просмотра (UTC)].&amp;[2021-08-12T20:18:54.663333]"/>
            <x15:cachedUniqueName index="99914" name="[Диапазон1].[время просмотра (UTC)].&amp;[2021-08-12T20:19:29.616667]"/>
            <x15:cachedUniqueName index="99915" name="[Диапазон1].[время просмотра (UTC)].&amp;[2021-08-12T20:20:04.566667]"/>
            <x15:cachedUniqueName index="99916" name="[Диапазон1].[время просмотра (UTC)].&amp;[2021-08-12T20:20:39.516667]"/>
            <x15:cachedUniqueName index="99917" name="[Диапазон1].[время просмотра (UTC)].&amp;[2021-08-12T20:21:49.42]"/>
            <x15:cachedUniqueName index="99918" name="[Диапазон1].[время просмотра (UTC)].&amp;[2021-08-12T20:22:59.323333]"/>
            <x15:cachedUniqueName index="99919" name="[Диапазон1].[время просмотра (UTC)].&amp;[2021-08-12T20:23:34.276667]"/>
            <x15:cachedUniqueName index="99920" name="[Диапазон1].[время просмотра (UTC)].&amp;[2021-08-12T20:24:09.226667]"/>
            <x15:cachedUniqueName index="99921" name="[Диапазон1].[время просмотра (UTC)].&amp;[2021-08-12T20:24:28.8]"/>
            <x15:cachedUniqueName index="99922" name="[Диапазон1].[время просмотра (UTC)].&amp;[2021-08-12T20:25:54.083333]"/>
            <x15:cachedUniqueName index="99923" name="[Диапазон1].[время просмотра (UTC)].&amp;[2021-08-12T20:27:03.983333]"/>
            <x15:cachedUniqueName index="99924" name="[Диапазон1].[время просмотра (UTC)].&amp;[2021-08-12T20:28:48.84]"/>
            <x15:cachedUniqueName index="99925" name="[Диапазон1].[время просмотра (UTC)].&amp;[2021-08-12T20:29:58.743333]"/>
            <x15:cachedUniqueName index="99926" name="[Диапазон1].[время просмотра (UTC)].&amp;[2021-08-12T20:30:33.693333]"/>
            <x15:cachedUniqueName index="99927" name="[Диапазон1].[время просмотра (UTC)].&amp;[2021-08-12T20:31:08.646667]"/>
            <x15:cachedUniqueName index="99928" name="[Диапазон1].[время просмотра (UTC)].&amp;[2021-08-12T20:32:18.546667]"/>
            <x15:cachedUniqueName index="99929" name="[Диапазон1].[время просмотра (UTC)].&amp;[2021-08-12T20:32:53.5]"/>
            <x15:cachedUniqueName index="99930" name="[Диапазон1].[время просмотра (UTC)].&amp;[2021-08-12T20:33:28.45]"/>
            <x15:cachedUniqueName index="99931" name="[Диапазон1].[время просмотра (UTC)].&amp;[2021-08-12T20:35:48.256667]"/>
            <x15:cachedUniqueName index="99932" name="[Диапазон1].[время просмотра (UTC)].&amp;[2021-08-12T20:36:23.206667]"/>
            <x15:cachedUniqueName index="99933" name="[Диапазон1].[время просмотра (UTC)].&amp;[2021-08-12T20:37:33.11]"/>
            <x15:cachedUniqueName index="99934" name="[Диапазон1].[время просмотра (UTC)].&amp;[2021-08-12T20:38:08.063333]"/>
            <x15:cachedUniqueName index="99935" name="[Диапазон1].[время просмотра (UTC)].&amp;[2021-08-12T20:38:43.013333]"/>
            <x15:cachedUniqueName index="99936" name="[Диапазон1].[время просмотра (UTC)].&amp;[2021-08-12T20:39:52.916667]"/>
            <x15:cachedUniqueName index="99937" name="[Диапазон1].[время просмотра (UTC)].&amp;[2021-08-12T20:41:02.82]"/>
            <x15:cachedUniqueName index="99938" name="[Диапазон1].[время просмотра (UTC)].&amp;[2021-08-12T20:41:45.6]"/>
            <x15:cachedUniqueName index="99939" name="[Диапазон1].[время просмотра (UTC)].&amp;[2021-08-12T20:42:12.723333]"/>
            <x15:cachedUniqueName index="99940" name="[Диапазон1].[время просмотра (UTC)].&amp;[2021-08-12T20:42:47.673333]"/>
            <x15:cachedUniqueName index="99941" name="[Диапазон1].[время просмотра (UTC)].&amp;[2021-08-12T20:45:07.2]"/>
            <x15:cachedUniqueName index="99942" name="[Диапазон1].[время просмотра (UTC)].&amp;[2021-08-12T20:45:07.48]"/>
            <x15:cachedUniqueName index="99943" name="[Диапазон1].[время просмотра (UTC)].&amp;[2021-08-12T20:45:36]"/>
            <x15:cachedUniqueName index="99944" name="[Диапазон1].[время просмотра (UTC)].&amp;[2021-08-12T20:45:42.43]"/>
            <x15:cachedUniqueName index="99945" name="[Диапазон1].[время просмотра (UTC)].&amp;[2021-08-12T20:46:17.383333]"/>
            <x15:cachedUniqueName index="99946" name="[Диапазон1].[время просмотра (UTC)].&amp;[2021-08-12T20:46:52.333333]"/>
            <x15:cachedUniqueName index="99947" name="[Диапазон1].[время просмотра (UTC)].&amp;[2021-08-12T20:47:27.286667]"/>
            <x15:cachedUniqueName index="99948" name="[Диапазон1].[время просмотра (UTC)].&amp;[2021-08-12T20:48:02.236667]"/>
            <x15:cachedUniqueName index="99949" name="[Диапазон1].[время просмотра (UTC)].&amp;[2021-08-12T20:48:28.8]"/>
            <x15:cachedUniqueName index="99950" name="[Диапазон1].[время просмотра (UTC)].&amp;[2021-08-12T20:49:47.09]"/>
            <x15:cachedUniqueName index="99951" name="[Диапазон1].[время просмотра (UTC)].&amp;[2021-08-12T20:50:22.043333]"/>
            <x15:cachedUniqueName index="99952" name="[Диапазон1].[время просмотра (UTC)].&amp;[2021-08-12T20:51:31.946667]"/>
            <x15:cachedUniqueName index="99953" name="[Диапазон1].[время просмотра (UTC)].&amp;[2021-08-12T20:52:06.896667]"/>
            <x15:cachedUniqueName index="99954" name="[Диапазон1].[время просмотра (UTC)].&amp;[2021-08-12T20:53:16.8]"/>
            <x15:cachedUniqueName index="99955" name="[Диапазон1].[время просмотра (UTC)].&amp;[2021-08-12T20:54:26.703333]"/>
            <x15:cachedUniqueName index="99956" name="[Диапазон1].[время просмотра (UTC)].&amp;[2021-08-12T20:56:11.556667]"/>
            <x15:cachedUniqueName index="99957" name="[Диапазон1].[время просмотра (UTC)].&amp;[2021-08-12T20:56:46.51]"/>
            <x15:cachedUniqueName index="99958" name="[Диапазон1].[время просмотра (UTC)].&amp;[2021-08-12T20:58:31.363333]"/>
            <x15:cachedUniqueName index="99959" name="[Диапазон1].[время просмотра (UTC)].&amp;[2021-08-12T20:59:41.266667]"/>
            <x15:cachedUniqueName index="99960" name="[Диапазон1].[время просмотра (UTC)].&amp;[2021-08-12T21:00:16.216667]"/>
            <x15:cachedUniqueName index="99961" name="[Диапазон1].[время просмотра (UTC)].&amp;[2021-08-12T21:00:51.17]"/>
            <x15:cachedUniqueName index="99962" name="[Диапазон1].[время просмотра (UTC)].&amp;[2021-08-12T21:01:26.12]"/>
            <x15:cachedUniqueName index="99963" name="[Диапазон1].[время просмотра (UTC)].&amp;[2021-08-12T21:02:01.073333]"/>
            <x15:cachedUniqueName index="99964" name="[Диапазон1].[время просмотра (UTC)].&amp;[2021-08-12T21:03:45.926667]"/>
            <x15:cachedUniqueName index="99965" name="[Диапазон1].[время просмотра (UTC)].&amp;[2021-08-12T21:03:50.4]"/>
            <x15:cachedUniqueName index="99966" name="[Диапазон1].[время просмотра (UTC)].&amp;[2021-08-12T21:05:30.78]"/>
            <x15:cachedUniqueName index="99967" name="[Диапазон1].[время просмотра (UTC)].&amp;[2021-08-12T21:06:40.683333]"/>
            <x15:cachedUniqueName index="99968" name="[Диапазон1].[время просмотра (UTC)].&amp;[2021-08-12T21:07:15.636667]"/>
            <x15:cachedUniqueName index="99969" name="[Диапазон1].[время просмотра (UTC)].&amp;[2021-08-12T21:08:25.536667]"/>
            <x15:cachedUniqueName index="99970" name="[Диапазон1].[время просмотра (UTC)].&amp;[2021-08-12T21:10:10.393333]"/>
            <x15:cachedUniqueName index="99971" name="[Диапазон1].[время просмотра (UTC)].&amp;[2021-08-12T21:10:45.343333]"/>
            <x15:cachedUniqueName index="99972" name="[Диапазон1].[время просмотра (UTC)].&amp;[2021-08-12T21:12:30.196667]"/>
            <x15:cachedUniqueName index="99973" name="[Диапазон1].[время просмотра (UTC)].&amp;[2021-08-12T21:14:15.053333]"/>
            <x15:cachedUniqueName index="99974" name="[Диапазон1].[время просмотра (UTC)].&amp;[2021-08-12T21:14:24]"/>
            <x15:cachedUniqueName index="99975" name="[Диапазон1].[время просмотра (UTC)].&amp;[2021-08-12T21:14:50.003333]"/>
            <x15:cachedUniqueName index="99976" name="[Диапазон1].[время просмотра (UTC)].&amp;[2021-08-12T21:15:24.956667]"/>
            <x15:cachedUniqueName index="99977" name="[Диапазон1].[время просмотра (UTC)].&amp;[2021-08-12T21:15:59.906667]"/>
            <x15:cachedUniqueName index="99978" name="[Диапазон1].[время просмотра (UTC)].&amp;[2021-08-12T21:17:44.76]"/>
            <x15:cachedUniqueName index="99979" name="[Диапазон1].[время просмотра (UTC)].&amp;[2021-08-12T21:18:19.713333]"/>
            <x15:cachedUniqueName index="99980" name="[Диапазон1].[время просмотра (UTC)].&amp;[2021-08-12T21:18:43.2]"/>
            <x15:cachedUniqueName index="99981" name="[Диапазон1].[время просмотра (UTC)].&amp;[2021-08-12T21:19:40.8]"/>
            <x15:cachedUniqueName index="99982" name="[Диапазон1].[время просмотра (UTC)].&amp;[2021-08-12T21:21:14.47]"/>
            <x15:cachedUniqueName index="99983" name="[Диапазон1].[время просмотра (UTC)].&amp;[2021-08-12T21:21:49.42]"/>
            <x15:cachedUniqueName index="99984" name="[Диапазон1].[время просмотра (UTC)].&amp;[2021-08-12T21:22:59.323333]"/>
            <x15:cachedUniqueName index="99985" name="[Диапазон1].[время просмотра (UTC)].&amp;[2021-08-12T21:24:09.226667]"/>
            <x15:cachedUniqueName index="99986" name="[Диапазон1].[время просмотра (UTC)].&amp;[2021-08-12T21:24:44.18]"/>
            <x15:cachedUniqueName index="99987" name="[Диапазон1].[время просмотра (UTC)].&amp;[2021-08-12T21:25:54.083333]"/>
            <x15:cachedUniqueName index="99988" name="[Диапазон1].[время просмотра (UTC)].&amp;[2021-08-12T21:27:03.983333]"/>
            <x15:cachedUniqueName index="99989" name="[Диапазон1].[время просмотра (UTC)].&amp;[2021-08-12T21:28:13.886667]"/>
            <x15:cachedUniqueName index="99990" name="[Диапазон1].[время просмотра (UTC)].&amp;[2021-08-12T21:28:48.84]"/>
            <x15:cachedUniqueName index="99991" name="[Диапазон1].[время просмотра (UTC)].&amp;[2021-08-12T21:31:08.646667]"/>
            <x15:cachedUniqueName index="99992" name="[Диапазон1].[время просмотра (UTC)].&amp;[2021-08-12T21:31:43.596667]"/>
            <x15:cachedUniqueName index="99993" name="[Диапазон1].[время просмотра (UTC)].&amp;[2021-08-12T21:33:28.45]"/>
            <x15:cachedUniqueName index="99994" name="[Диапазон1].[время просмотра (UTC)].&amp;[2021-08-12T21:34:03.403333]"/>
            <x15:cachedUniqueName index="99995" name="[Диапазон1].[время просмотра (UTC)].&amp;[2021-08-12T21:35:48.256667]"/>
            <x15:cachedUniqueName index="99996" name="[Диапазон1].[время просмотра (UTC)].&amp;[2021-08-12T21:42:12.723333]"/>
            <x15:cachedUniqueName index="99997" name="[Диапазон1].[время просмотра (UTC)].&amp;[2021-08-12T21:42:47.673333]"/>
            <x15:cachedUniqueName index="99998" name="[Диапазон1].[время просмотра (UTC)].&amp;[2021-08-12T21:44:32.526667]"/>
            <x15:cachedUniqueName index="99999" name="[Диапазон1].[время просмотра (UTC)].&amp;[2021-08-12T21:47:27.286667]"/>
            <x15:cachedUniqueName index="100000" name="[Диапазон1].[время просмотра (UTC)].&amp;[2021-08-12T21:48:02.236667]"/>
            <x15:cachedUniqueName index="100001" name="[Диапазон1].[время просмотра (UTC)].&amp;[2021-08-12T21:49:26.4]"/>
            <x15:cachedUniqueName index="100002" name="[Диапазон1].[время просмотра (UTC)].&amp;[2021-08-12T21:49:47.09]"/>
            <x15:cachedUniqueName index="100003" name="[Диапазон1].[время просмотра (UTC)].&amp;[2021-08-12T21:52:06.896667]"/>
            <x15:cachedUniqueName index="100004" name="[Диапазон1].[время просмотра (UTC)].&amp;[2021-08-12T21:53:45.6]"/>
            <x15:cachedUniqueName index="100005" name="[Диапазон1].[время просмотра (UTC)].&amp;[2021-08-12T21:54:26.703333]"/>
            <x15:cachedUniqueName index="100006" name="[Диапазон1].[время просмотра (UTC)].&amp;[2021-08-12T21:56:46.51]"/>
            <x15:cachedUniqueName index="100007" name="[Диапазон1].[время просмотра (UTC)].&amp;[2021-08-12T21:57:21.46]"/>
            <x15:cachedUniqueName index="100008" name="[Диапазон1].[время просмотра (UTC)].&amp;[2021-08-12T21:57:56.413333]"/>
            <x15:cachedUniqueName index="100009" name="[Диапазон1].[время просмотра (UTC)].&amp;[2021-08-12T21:59:41.266667]"/>
            <x15:cachedUniqueName index="100010" name="[Диапазон1].[время просмотра (UTC)].&amp;[2021-08-12T22:00:16.216667]"/>
            <x15:cachedUniqueName index="100011" name="[Диапазон1].[время просмотра (UTC)].&amp;[2021-08-12T22:01:26.12]"/>
            <x15:cachedUniqueName index="100012" name="[Диапазон1].[время просмотра (UTC)].&amp;[2021-08-12T22:02:36.023333]"/>
            <x15:cachedUniqueName index="100013" name="[Диапазон1].[время просмотра (UTC)].&amp;[2021-08-12T22:03:45.926667]"/>
            <x15:cachedUniqueName index="100014" name="[Диапазон1].[время просмотра (UTC)].&amp;[2021-08-12T22:05:30.78]"/>
            <x15:cachedUniqueName index="100015" name="[Диапазон1].[время просмотра (UTC)].&amp;[2021-08-12T22:07:15.636667]"/>
            <x15:cachedUniqueName index="100016" name="[Диапазон1].[время просмотра (UTC)].&amp;[2021-08-12T22:09:35.44]"/>
            <x15:cachedUniqueName index="100017" name="[Диапазон1].[время просмотра (UTC)].&amp;[2021-08-12T22:11:55.246667]"/>
            <x15:cachedUniqueName index="100018" name="[Диапазон1].[время просмотра (UTC)].&amp;[2021-08-12T22:17:44.76]"/>
            <x15:cachedUniqueName index="100019" name="[Диапазон1].[время просмотра (UTC)].&amp;[2021-08-12T22:18:19.713333]"/>
            <x15:cachedUniqueName index="100020" name="[Диапазон1].[время просмотра (UTC)].&amp;[2021-08-12T22:20:04.566667]"/>
            <x15:cachedUniqueName index="100021" name="[Диапазон1].[время просмотра (UTC)].&amp;[2021-08-12T22:20:39.516667]"/>
            <x15:cachedUniqueName index="100022" name="[Диапазон1].[время просмотра (UTC)].&amp;[2021-08-12T22:21:49.42]"/>
            <x15:cachedUniqueName index="100023" name="[Диапазон1].[время просмотра (UTC)].&amp;[2021-08-12T22:25:19.13]"/>
            <x15:cachedUniqueName index="100024" name="[Диапазон1].[время просмотра (UTC)].&amp;[2021-08-12T22:28:13.886667]"/>
            <x15:cachedUniqueName index="100025" name="[Диапазон1].[время просмотра (UTC)].&amp;[2021-08-12T22:29:58.743333]"/>
            <x15:cachedUniqueName index="100026" name="[Диапазон1].[время просмотра (UTC)].&amp;[2021-08-12T22:32:18.546667]"/>
            <x15:cachedUniqueName index="100027" name="[Диапазон1].[время просмотра (UTC)].&amp;[2021-08-12T22:32:53.5]"/>
            <x15:cachedUniqueName index="100028" name="[Диапазон1].[время просмотра (UTC)].&amp;[2021-08-12T22:35:13.306667]"/>
            <x15:cachedUniqueName index="100029" name="[Диапазон1].[время просмотра (UTC)].&amp;[2021-08-12T22:35:48.256667]"/>
            <x15:cachedUniqueName index="100030" name="[Диапазон1].[время просмотра (UTC)].&amp;[2021-08-12T22:37:33.11]"/>
            <x15:cachedUniqueName index="100031" name="[Диапазон1].[время просмотра (UTC)].&amp;[2021-08-12T22:42:12.723333]"/>
            <x15:cachedUniqueName index="100032" name="[Диапазон1].[время просмотра (UTC)].&amp;[2021-08-12T22:46:17.383333]"/>
            <x15:cachedUniqueName index="100033" name="[Диапазон1].[время просмотра (UTC)].&amp;[2021-08-12T22:48:02.236667]"/>
            <x15:cachedUniqueName index="100034" name="[Диапазон1].[время просмотра (UTC)].&amp;[2021-08-12T22:50:56.993333]"/>
            <x15:cachedUniqueName index="100035" name="[Диапазон1].[время просмотра (UTC)].&amp;[2021-08-12T22:52:41.85]"/>
            <x15:cachedUniqueName index="100036" name="[Диапазон1].[время просмотра (UTC)].&amp;[2021-08-12T22:53:16.8]"/>
            <x15:cachedUniqueName index="100037" name="[Диапазон1].[время просмотра (UTC)].&amp;[2021-08-12T22:54:26.703333]"/>
            <x15:cachedUniqueName index="100038" name="[Диапазон1].[время просмотра (UTC)].&amp;[2021-08-12T22:54:43.2]"/>
            <x15:cachedUniqueName index="100039" name="[Диапазон1].[время просмотра (UTC)].&amp;[2021-08-12T22:56:38.4]"/>
            <x15:cachedUniqueName index="100040" name="[Диапазон1].[время просмотра (UTC)].&amp;[2021-08-12T23:00:16.216667]"/>
            <x15:cachedUniqueName index="100041" name="[Диапазон1].[время просмотра (UTC)].&amp;[2021-08-12T23:08:25.536667]"/>
            <x15:cachedUniqueName index="100042" name="[Диапазон1].[время просмотра (UTC)].&amp;[2021-08-12T23:11:20.296667]"/>
            <x15:cachedUniqueName index="100043" name="[Диапазон1].[время просмотра (UTC)].&amp;[2021-08-12T23:13:26.4]"/>
            <x15:cachedUniqueName index="100044" name="[Диапазон1].[время просмотра (UTC)].&amp;[2021-08-12T23:13:40.1]"/>
            <x15:cachedUniqueName index="100045" name="[Диапазон1].[время просмотра (UTC)].&amp;[2021-08-12T23:14:15.053333]"/>
            <x15:cachedUniqueName index="100046" name="[Диапазон1].[время просмотра (UTC)].&amp;[2021-08-12T23:16:34.856667]"/>
            <x15:cachedUniqueName index="100047" name="[Диапазон1].[время просмотра (UTC)].&amp;[2021-08-12T23:18:19.713333]"/>
            <x15:cachedUniqueName index="100048" name="[Диапазон1].[время просмотра (UTC)].&amp;[2021-08-12T23:19:12]"/>
            <x15:cachedUniqueName index="100049" name="[Диапазон1].[время просмотра (UTC)].&amp;[2021-08-12T23:21:14.47]"/>
            <x15:cachedUniqueName index="100050" name="[Диапазон1].[время просмотра (UTC)].&amp;[2021-08-12T23:21:49.42]"/>
            <x15:cachedUniqueName index="100051" name="[Диапазон1].[время просмотра (UTC)].&amp;[2021-08-12T23:22:24.373333]"/>
            <x15:cachedUniqueName index="100052" name="[Диапазон1].[время просмотра (UTC)].&amp;[2021-08-12T23:23:34.276667]"/>
            <x15:cachedUniqueName index="100053" name="[Диапазон1].[время просмотра (UTC)].&amp;[2021-08-12T23:26:24]"/>
            <x15:cachedUniqueName index="100054" name="[Диапазон1].[время просмотра (UTC)].&amp;[2021-08-12T23:28:48.84]"/>
            <x15:cachedUniqueName index="100055" name="[Диапазон1].[время просмотра (UTC)].&amp;[2021-08-12T23:30:33.693333]"/>
            <x15:cachedUniqueName index="100056" name="[Диапазон1].[время просмотра (UTC)].&amp;[2021-08-12T23:34:04.8]"/>
            <x15:cachedUniqueName index="100057" name="[Диапазон1].[время просмотра (UTC)].&amp;[2021-08-12T23:35:02.4]"/>
            <x15:cachedUniqueName index="100058" name="[Диапазон1].[время просмотра (UTC)].&amp;[2021-08-12T23:42:12.723333]"/>
            <x15:cachedUniqueName index="100059" name="[Диапазон1].[время просмотра (UTC)].&amp;[2021-08-12T23:48:37.186667]"/>
            <x15:cachedUniqueName index="100060" name="[Диапазон1].[время просмотра (UTC)].&amp;[2021-08-12T23:49:12.14]"/>
            <x15:cachedUniqueName index="100061" name="[Диапазон1].[время просмотра (UTC)].&amp;[2021-08-12T23:51:31.946667]"/>
            <x15:cachedUniqueName index="100062" name="[Диапазон1].[время просмотра (UTC)].&amp;[2021-08-12T23:53:51.75]"/>
            <x15:cachedUniqueName index="100063" name="[Диапазон1].[время просмотра (UTC)].&amp;[2021-08-12T23:55:36.606667]"/>
            <x15:cachedUniqueName index="100064" name="[Диапазон1].[время просмотра (UTC)].&amp;[2021-08-12T23:56:09.6]"/>
            <x15:cachedUniqueName index="100065" name="[Диапазон1].[время просмотра (UTC)].&amp;[2021-08-12T23:56:11.556667]"/>
            <x15:cachedUniqueName index="100066" name="[Диапазон1].[время просмотра (UTC)].&amp;[2021-08-12T23:56:46.51]"/>
            <x15:cachedUniqueName index="100067" name="[Диапазон1].[время просмотра (UTC)].&amp;[2021-08-12T23:58:31.363333]"/>
            <x15:cachedUniqueName index="100069" name="[Диапазон1].[время просмотра (UTC)].&amp;[2021-08-13T00:03:10.976667]"/>
            <x15:cachedUniqueName index="100070" name="[Диапазон1].[время просмотра (UTC)].&amp;[2021-08-13T00:04:19.2]"/>
            <x15:cachedUniqueName index="100071" name="[Диапазон1].[время просмотра (UTC)].&amp;[2021-08-13T00:09:35.44]"/>
            <x15:cachedUniqueName index="100072" name="[Диапазон1].[время просмотра (UTC)].&amp;[2021-08-13T00:12:30.196667]"/>
            <x15:cachedUniqueName index="100073" name="[Диапазон1].[время просмотра (UTC)].&amp;[2021-08-13T00:14:50.003333]"/>
            <x15:cachedUniqueName index="100074" name="[Диапазон1].[время просмотра (UTC)].&amp;[2021-08-13T00:15:59.906667]"/>
            <x15:cachedUniqueName index="100075" name="[Диапазон1].[время просмотра (UTC)].&amp;[2021-08-13T00:19:29.616667]"/>
            <x15:cachedUniqueName index="100076" name="[Диапазон1].[время просмотра (UTC)].&amp;[2021-08-13T00:23:34.276667]"/>
            <x15:cachedUniqueName index="100077" name="[Диапазон1].[время просмотра (UTC)].&amp;[2021-08-13T00:26:29.033333]"/>
            <x15:cachedUniqueName index="100078" name="[Диапазон1].[время просмотра (UTC)].&amp;[2021-08-13T00:27:03.983333]"/>
            <x15:cachedUniqueName index="100079" name="[Диапазон1].[время просмотра (UTC)].&amp;[2021-08-13T00:33:28.45]"/>
            <x15:cachedUniqueName index="100080" name="[Диапазон1].[время просмотра (UTC)].&amp;[2021-08-13T00:39:52.916667]"/>
            <x15:cachedUniqueName index="100081" name="[Диапазон1].[время просмотра (UTC)].&amp;[2021-08-13T00:42:47.673333]"/>
            <x15:cachedUniqueName index="100082" name="[Диапазон1].[время просмотра (UTC)].&amp;[2021-08-13T00:46:04.8]"/>
            <x15:cachedUniqueName index="100083" name="[Диапазон1].[время просмотра (UTC)].&amp;[2021-08-13T00:49:47.09]"/>
            <x15:cachedUniqueName index="100084" name="[Диапазон1].[время просмотра (UTC)].&amp;[2021-08-13T00:56:46.51]"/>
            <x15:cachedUniqueName index="100085" name="[Диапазон1].[время просмотра (UTC)].&amp;[2021-08-13T00:57:36]"/>
            <x15:cachedUniqueName index="100086" name="[Диапазон1].[время просмотра (UTC)].&amp;[2021-08-13T00:58:31.363333]"/>
            <x15:cachedUniqueName index="100087" name="[Диапазон1].[время просмотра (UTC)].&amp;[2021-08-13T00:59:02.4]"/>
            <x15:cachedUniqueName index="100088" name="[Диапазон1].[время просмотра (UTC)].&amp;[2021-08-13T00:59:06.316667]"/>
            <x15:cachedUniqueName index="100089" name="[Диапазон1].[время просмотра (UTC)].&amp;[2021-08-13T01:03:21.6]"/>
            <x15:cachedUniqueName index="100090" name="[Диапазон1].[время просмотра (UTC)].&amp;[2021-08-13T01:04:48]"/>
            <x15:cachedUniqueName index="100091" name="[Диапазон1].[время просмотра (UTC)].&amp;[2021-08-13T01:17:44.76]"/>
            <x15:cachedUniqueName index="100092" name="[Диапазон1].[время просмотра (UTC)].&amp;[2021-08-13T01:18:54.663333]"/>
            <x15:cachedUniqueName index="100093" name="[Диапазон1].[время просмотра (UTC)].&amp;[2021-08-13T01:19:29.616667]"/>
            <x15:cachedUniqueName index="100094" name="[Диапазон1].[время просмотра (UTC)].&amp;[2021-08-13T01:20:39.516667]"/>
            <x15:cachedUniqueName index="100095" name="[Диапазон1].[время просмотра (UTC)].&amp;[2021-08-13T01:21:14.47]"/>
            <x15:cachedUniqueName index="100096" name="[Диапазон1].[время просмотра (UTC)].&amp;[2021-08-13T01:21:49.42]"/>
            <x15:cachedUniqueName index="100097" name="[Диапазон1].[время просмотра (UTC)].&amp;[2021-08-13T01:24:44.18]"/>
            <x15:cachedUniqueName index="100098" name="[Диапазон1].[время просмотра (UTC)].&amp;[2021-08-13T01:26:29.033333]"/>
            <x15:cachedUniqueName index="100099" name="[Диапазон1].[время просмотра (UTC)].&amp;[2021-08-13T01:28:48.84]"/>
            <x15:cachedUniqueName index="100100" name="[Диапазон1].[время просмотра (UTC)].&amp;[2021-08-13T01:37:55.2]"/>
            <x15:cachedUniqueName index="100101" name="[Диапазон1].[время просмотра (UTC)].&amp;[2021-08-13T01:38:24]"/>
            <x15:cachedUniqueName index="100102" name="[Диапазон1].[время просмотра (UTC)].&amp;[2021-08-13T01:39:21.6]"/>
            <x15:cachedUniqueName index="100103" name="[Диапазон1].[время просмотра (UTC)].&amp;[2021-08-13T01:41:02.82]"/>
            <x15:cachedUniqueName index="100104" name="[Диапазон1].[время просмотра (UTC)].&amp;[2021-08-13T01:42:47.673333]"/>
            <x15:cachedUniqueName index="100105" name="[Диапазон1].[время просмотра (UTC)].&amp;[2021-08-13T01:45:36]"/>
            <x15:cachedUniqueName index="100106" name="[Диапазон1].[время просмотра (UTC)].&amp;[2021-08-13T01:45:42.43]"/>
            <x15:cachedUniqueName index="100107" name="[Диапазон1].[время просмотра (UTC)].&amp;[2021-08-13T01:47:31.2]"/>
            <x15:cachedUniqueName index="100108" name="[Диапазон1].[время просмотра (UTC)].&amp;[2021-08-13T01:48:37.186667]"/>
            <x15:cachedUniqueName index="100109" name="[Диапазон1].[время просмотра (UTC)].&amp;[2021-08-13T01:49:47.09]"/>
            <x15:cachedUniqueName index="100110" name="[Диапазон1].[время просмотра (UTC)].&amp;[2021-08-13T01:53:51.75]"/>
            <x15:cachedUniqueName index="100111" name="[Диапазон1].[время просмотра (UTC)].&amp;[2021-08-13T01:54:26.703333]"/>
            <x15:cachedUniqueName index="100112" name="[Диапазон1].[время просмотра (UTC)].&amp;[2021-08-13T01:59:06.316667]"/>
            <x15:cachedUniqueName index="100113" name="[Диапазон1].[время просмотра (UTC)].&amp;[2021-08-13T02:03:50.4]"/>
            <x15:cachedUniqueName index="100114" name="[Диапазон1].[время просмотра (UTC)].&amp;[2021-08-13T02:10:45.343333]"/>
            <x15:cachedUniqueName index="100115" name="[Диапазон1].[время просмотра (UTC)].&amp;[2021-08-13T02:11:02.4]"/>
            <x15:cachedUniqueName index="100116" name="[Диапазон1].[время просмотра (UTC)].&amp;[2021-08-13T02:14:15.053333]"/>
            <x15:cachedUniqueName index="100117" name="[Диапазон1].[время просмотра (UTC)].&amp;[2021-08-13T02:15:24.956667]"/>
            <x15:cachedUniqueName index="100118" name="[Диапазон1].[время просмотра (UTC)].&amp;[2021-08-13T02:17:44.76]"/>
            <x15:cachedUniqueName index="100119" name="[Диапазон1].[время просмотра (UTC)].&amp;[2021-08-13T02:18:19.713333]"/>
            <x15:cachedUniqueName index="100120" name="[Диапазон1].[время просмотра (UTC)].&amp;[2021-08-13T02:34:38.353333]"/>
            <x15:cachedUniqueName index="100121" name="[Диапазон1].[время просмотра (UTC)].&amp;[2021-08-13T02:42:12.723333]"/>
            <x15:cachedUniqueName index="100122" name="[Диапазон1].[время просмотра (UTC)].&amp;[2021-08-13T02:43:22.626667]"/>
            <x15:cachedUniqueName index="100123" name="[Диапазон1].[время просмотра (UTC)].&amp;[2021-08-13T02:45:42.43]"/>
            <x15:cachedUniqueName index="100124" name="[Диапазон1].[время просмотра (UTC)].&amp;[2021-08-13T03:06:14.4]"/>
            <x15:cachedUniqueName index="100125" name="[Диапазон1].[время просмотра (UTC)].&amp;[2021-08-13T03:08:38.4]"/>
            <x15:cachedUniqueName index="100126" name="[Диапазон1].[время просмотра (UTC)].&amp;[2021-08-13T03:12:00]"/>
            <x15:cachedUniqueName index="100127" name="[Диапазон1].[время просмотра (UTC)].&amp;[2021-08-13T03:21:36]"/>
            <x15:cachedUniqueName index="100128" name="[Диапазон1].[время просмотра (UTC)].&amp;[2021-08-13T03:29:45.6]"/>
            <x15:cachedUniqueName index="100129" name="[Диапазон1].[время просмотра (UTC)].&amp;[2021-08-13T03:34:38.353333]"/>
            <x15:cachedUniqueName index="100130" name="[Диапазон1].[время просмотра (UTC)].&amp;[2021-08-13T03:36:57.6]"/>
            <x15:cachedUniqueName index="100131" name="[Диапазон1].[время просмотра (UTC)].&amp;[2021-08-13T03:50:56.993333]"/>
            <x15:cachedUniqueName index="100132" name="[Диапазон1].[время просмотра (UTC)].&amp;[2021-08-13T04:13:40.1]"/>
            <x15:cachedUniqueName index="100133" name="[Диапазон1].[время просмотра (UTC)].&amp;[2021-08-13T04:14:24]"/>
            <x15:cachedUniqueName index="100134" name="[Диапазон1].[время просмотра (UTC)].&amp;[2021-08-13T04:19:12]"/>
            <x15:cachedUniqueName index="100135" name="[Диапазон1].[время просмотра (UTC)].&amp;[2021-08-13T04:28:13.886667]"/>
            <x15:cachedUniqueName index="100136" name="[Диапазон1].[время просмотра (UTC)].&amp;[2021-08-13T04:31:08.646667]"/>
            <x15:cachedUniqueName index="100137" name="[Диапазон1].[время просмотра (UTC)].&amp;[2021-08-13T04:32:38.4]"/>
            <x15:cachedUniqueName index="100138" name="[Диапазон1].[время просмотра (UTC)].&amp;[2021-08-13T04:44:32.526667]"/>
            <x15:cachedUniqueName index="100139" name="[Диапазон1].[время просмотра (UTC)].&amp;[2021-08-13T04:56:11.556667]"/>
            <x15:cachedUniqueName index="100140" name="[Диапазон1].[время просмотра (UTC)].&amp;[2021-08-13T05:10:45.343333]"/>
            <x15:cachedUniqueName index="100141" name="[Диапазон1].[время просмотра (UTC)].&amp;[2021-08-13T05:14:50.003333]"/>
            <x15:cachedUniqueName index="100142" name="[Диапазон1].[время просмотра (UTC)].&amp;[2021-08-13T05:18:43.2]"/>
            <x15:cachedUniqueName index="100143" name="[Диапазон1].[время просмотра (UTC)].&amp;[2021-08-13T05:24:00]"/>
            <x15:cachedUniqueName index="100144" name="[Диапазон1].[время просмотра (UTC)].&amp;[2021-08-13T05:24:57.6]"/>
            <x15:cachedUniqueName index="100145" name="[Диапазон1].[время просмотра (UTC)].&amp;[2021-08-13T05:32:53.5]"/>
            <x15:cachedUniqueName index="100146" name="[Диапазон1].[время просмотра (UTC)].&amp;[2021-08-13T05:48:28.8]"/>
            <x15:cachedUniqueName index="100147" name="[Диапазон1].[время просмотра (UTC)].&amp;[2021-08-13T06:01:26.4]"/>
            <x15:cachedUniqueName index="100148" name="[Диапазон1].[время просмотра (UTC)].&amp;[2021-08-13T06:01:55.2]"/>
            <x15:cachedUniqueName index="100149" name="[Диапазон1].[время просмотра (UTC)].&amp;[2021-08-13T06:04:19.2]"/>
            <x15:cachedUniqueName index="100150" name="[Диапазон1].[время просмотра (UTC)].&amp;[2021-08-13T06:27:50.4]"/>
            <x15:cachedUniqueName index="100151" name="[Диапазон1].[время просмотра (UTC)].&amp;[2021-08-13T06:34:33.6]"/>
            <x15:cachedUniqueName index="100152" name="[Диапазон1].[время просмотра (UTC)].&amp;[2021-08-13T06:42:12.723333]"/>
            <x15:cachedUniqueName index="100153" name="[Диапазон1].[время просмотра (UTC)].&amp;[2021-08-13T06:43:12]"/>
            <x15:cachedUniqueName index="100154" name="[Диапазон1].[время просмотра (UTC)].&amp;[2021-08-13T06:44:09.6]"/>
            <x15:cachedUniqueName index="100155" name="[Диапазон1].[время просмотра (UTC)].&amp;[2021-08-13T06:47:31.2]"/>
            <x15:cachedUniqueName index="100156" name="[Диапазон1].[время просмотра (UTC)].&amp;[2021-08-13T06:55:01.653333]"/>
            <x15:cachedUniqueName index="100157" name="[Диапазон1].[время просмотра (UTC)].&amp;[2021-08-13T07:02:01.073333]"/>
            <x15:cachedUniqueName index="100158" name="[Диапазон1].[время просмотра (UTC)].&amp;[2021-08-13T07:13:26.4]"/>
            <x15:cachedUniqueName index="100159" name="[Диапазон1].[время просмотра (UTC)].&amp;[2021-08-13T07:21:49.42]"/>
            <x15:cachedUniqueName index="100160" name="[Диапазон1].[время просмотра (UTC)].&amp;[2021-08-13T07:23:34.276667]"/>
            <x15:cachedUniqueName index="100161" name="[Диапазон1].[время просмотра (UTC)].&amp;[2021-08-13T07:36:58.16]"/>
            <x15:cachedUniqueName index="100162" name="[Диапазон1].[время просмотра (UTC)].&amp;[2021-08-13T07:44:32.526667]"/>
            <x15:cachedUniqueName index="100163" name="[Диапазон1].[время просмотра (UTC)].&amp;[2021-08-13T07:47:02.4]"/>
            <x15:cachedUniqueName index="100164" name="[Диапазон1].[время просмотра (UTC)].&amp;[2021-08-13T07:49:26.4]"/>
            <x15:cachedUniqueName index="100165" name="[Диапазон1].[время просмотра (UTC)].&amp;[2021-08-13T08:02:36.023333]"/>
            <x15:cachedUniqueName index="100166" name="[Диапазон1].[время просмотра (UTC)].&amp;[2021-08-13T08:24:44.18]"/>
            <x15:cachedUniqueName index="100167" name="[Диапазон1].[время просмотра (UTC)].&amp;[2021-08-13T08:29:58.743333]"/>
            <x15:cachedUniqueName index="100168" name="[Диапазон1].[время просмотра (UTC)].&amp;[2021-08-13T08:34:03.403333]"/>
            <x15:cachedUniqueName index="100169" name="[Диапазон1].[время просмотра (UTC)].&amp;[2021-08-13T08:35:13.306667]"/>
            <x15:cachedUniqueName index="100170" name="[Диапазон1].[время просмотра (UTC)].&amp;[2021-08-13T08:38:08.063333]"/>
            <x15:cachedUniqueName index="100171" name="[Диапазон1].[время просмотра (UTC)].&amp;[2021-08-13T08:43:57.576667]"/>
            <x15:cachedUniqueName index="100172" name="[Диапазон1].[время просмотра (UTC)].&amp;[2021-08-13T08:44:32.526667]"/>
            <x15:cachedUniqueName index="100173" name="[Диапазон1].[время просмотра (UTC)].&amp;[2021-08-13T08:48:02.236667]"/>
            <x15:cachedUniqueName index="100174" name="[Диапазон1].[время просмотра (UTC)].&amp;[2021-08-13T08:49:12.14]"/>
            <x15:cachedUniqueName index="100175" name="[Диапазон1].[время просмотра (UTC)].&amp;[2021-08-13T08:49:26.4]"/>
            <x15:cachedUniqueName index="100176" name="[Диапазон1].[время просмотра (UTC)].&amp;[2021-08-13T08:53:16.8]"/>
            <x15:cachedUniqueName index="100177" name="[Диапазон1].[время просмотра (UTC)].&amp;[2021-08-13T08:59:02.4]"/>
            <x15:cachedUniqueName index="100178" name="[Диапазон1].[время просмотра (UTC)].&amp;[2021-08-13T09:02:01.073333]"/>
            <x15:cachedUniqueName index="100179" name="[Диапазон1].[время просмотра (UTC)].&amp;[2021-08-13T09:02:36.023333]"/>
            <x15:cachedUniqueName index="100180" name="[Диапазон1].[время просмотра (UTC)].&amp;[2021-08-13T09:02:52.8]"/>
            <x15:cachedUniqueName index="100181" name="[Диапазон1].[время просмотра (UTC)].&amp;[2021-08-13T09:09:07.2]"/>
            <x15:cachedUniqueName index="100182" name="[Диапазон1].[время просмотра (UTC)].&amp;[2021-08-13T09:09:36]"/>
            <x15:cachedUniqueName index="100183" name="[Диапазон1].[время просмотра (UTC)].&amp;[2021-08-13T09:10:10.393333]"/>
            <x15:cachedUniqueName index="100184" name="[Диапазон1].[время просмотра (UTC)].&amp;[2021-08-13T09:10:33.6]"/>
            <x15:cachedUniqueName index="100185" name="[Диапазон1].[время просмотра (UTC)].&amp;[2021-08-13T09:12:30.196667]"/>
            <x15:cachedUniqueName index="100186" name="[Диапазон1].[время просмотра (UTC)].&amp;[2021-08-13T09:13:40.1]"/>
            <x15:cachedUniqueName index="100187" name="[Диапазон1].[время просмотра (UTC)].&amp;[2021-08-13T09:15:24.956667]"/>
            <x15:cachedUniqueName index="100188" name="[Диапазон1].[время просмотра (UTC)].&amp;[2021-08-13T09:16:34.856667]"/>
            <x15:cachedUniqueName index="100189" name="[Диапазон1].[время просмотра (UTC)].&amp;[2021-08-13T09:17:45.6]"/>
            <x15:cachedUniqueName index="100190" name="[Диапазон1].[время просмотра (UTC)].&amp;[2021-08-13T09:23:34.276667]"/>
            <x15:cachedUniqueName index="100191" name="[Диапазон1].[время просмотра (UTC)].&amp;[2021-08-13T09:26:24]"/>
            <x15:cachedUniqueName index="100192" name="[Диапазон1].[время просмотра (UTC)].&amp;[2021-08-13T09:28:48.84]"/>
            <x15:cachedUniqueName index="100193" name="[Диапазон1].[время просмотра (UTC)].&amp;[2021-08-13T09:32:18.546667]"/>
            <x15:cachedUniqueName index="100194" name="[Диапазон1].[время просмотра (UTC)].&amp;[2021-08-13T09:42:12.723333]"/>
            <x15:cachedUniqueName index="100195" name="[Диапазон1].[время просмотра (UTC)].&amp;[2021-08-13T09:43:40.8]"/>
            <x15:cachedUniqueName index="100196" name="[Диапазон1].[время просмотра (UTC)].&amp;[2021-08-13T09:44:09.6]"/>
            <x15:cachedUniqueName index="100197" name="[Диапазон1].[время просмотра (UTC)].&amp;[2021-08-13T09:48:28.8]"/>
            <x15:cachedUniqueName index="100198" name="[Диапазон1].[время просмотра (UTC)].&amp;[2021-08-13T09:51:21.6]"/>
            <x15:cachedUniqueName index="100199" name="[Диапазон1].[время просмотра (UTC)].&amp;[2021-08-13T09:55:01.653333]"/>
            <x15:cachedUniqueName index="100200" name="[Диапазон1].[время просмотра (UTC)].&amp;[2021-08-13T10:00:57.6]"/>
            <x15:cachedUniqueName index="100201" name="[Диапазон1].[время просмотра (UTC)].&amp;[2021-08-13T10:02:01.073333]"/>
            <x15:cachedUniqueName index="100202" name="[Диапазон1].[время просмотра (UTC)].&amp;[2021-08-13T10:02:36.023333]"/>
            <x15:cachedUniqueName index="100203" name="[Диапазон1].[время просмотра (UTC)].&amp;[2021-08-13T10:08:25.536667]"/>
            <x15:cachedUniqueName index="100204" name="[Диапазон1].[время просмотра (UTC)].&amp;[2021-08-13T10:12:30.196667]"/>
            <x15:cachedUniqueName index="100205" name="[Диапазон1].[время просмотра (UTC)].&amp;[2021-08-13T10:17:45.6]"/>
            <x15:cachedUniqueName index="100206" name="[Диапазон1].[время просмотра (UTC)].&amp;[2021-08-13T10:22:59.323333]"/>
            <x15:cachedUniqueName index="100207" name="[Диапазон1].[время просмотра (UTC)].&amp;[2021-08-13T10:24:09.226667]"/>
            <x15:cachedUniqueName index="100208" name="[Диапазон1].[время просмотра (UTC)].&amp;[2021-08-13T10:24:44.18]"/>
            <x15:cachedUniqueName index="100209" name="[Диапазон1].[время просмотра (UTC)].&amp;[2021-08-13T10:25:55.2]"/>
            <x15:cachedUniqueName index="100210" name="[Диапазон1].[время просмотра (UTC)].&amp;[2021-08-13T10:32:38.4]"/>
            <x15:cachedUniqueName index="100211" name="[Диапазон1].[время просмотра (UTC)].&amp;[2021-08-13T10:34:03.403333]"/>
            <x15:cachedUniqueName index="100212" name="[Диапазон1].[время просмотра (UTC)].&amp;[2021-08-13T10:36:58.16]"/>
            <x15:cachedUniqueName index="100213" name="[Диапазон1].[время просмотра (UTC)].&amp;[2021-08-13T10:39:52.916667]"/>
            <x15:cachedUniqueName index="100214" name="[Диапазон1].[время просмотра (UTC)].&amp;[2021-08-13T10:42:12.723333]"/>
            <x15:cachedUniqueName index="100215" name="[Диапазон1].[время просмотра (UTC)].&amp;[2021-08-13T10:42:14.4]"/>
            <x15:cachedUniqueName index="100216" name="[Диапазон1].[время просмотра (UTC)].&amp;[2021-08-13T10:48:37.186667]"/>
            <x15:cachedUniqueName index="100217" name="[Диапазон1].[время просмотра (UTC)].&amp;[2021-08-13T10:49:12.14]"/>
            <x15:cachedUniqueName index="100218" name="[Диапазон1].[время просмотра (UTC)].&amp;[2021-08-13T10:50:22.043333]"/>
            <x15:cachedUniqueName index="100219" name="[Диапазон1].[время просмотра (UTC)].&amp;[2021-08-13T10:50:56.993333]"/>
            <x15:cachedUniqueName index="100220" name="[Диапазон1].[время просмотра (UTC)].&amp;[2021-08-13T10:52:06.896667]"/>
            <x15:cachedUniqueName index="100221" name="[Диапазон1].[время просмотра (UTC)].&amp;[2021-08-13T10:54:14.4]"/>
            <x15:cachedUniqueName index="100222" name="[Диапазон1].[время просмотра (UTC)].&amp;[2021-08-13T10:57:56.413333]"/>
            <x15:cachedUniqueName index="100223" name="[Диапазон1].[время просмотра (UTC)].&amp;[2021-08-13T11:00:16.216667]"/>
            <x15:cachedUniqueName index="100224" name="[Диапазон1].[время просмотра (UTC)].&amp;[2021-08-13T11:00:57.6]"/>
            <x15:cachedUniqueName index="100225" name="[Диапазон1].[время просмотра (UTC)].&amp;[2021-08-13T11:11:55.246667]"/>
            <x15:cachedUniqueName index="100226" name="[Диапазон1].[время просмотра (UTC)].&amp;[2021-08-13T11:12:28.8]"/>
            <x15:cachedUniqueName index="100227" name="[Диапазон1].[время просмотра (UTC)].&amp;[2021-08-13T11:13:05.15]"/>
            <x15:cachedUniqueName index="100228" name="[Диапазон1].[время просмотра (UTC)].&amp;[2021-08-13T11:14:50.003333]"/>
            <x15:cachedUniqueName index="100229" name="[Диапазон1].[время просмотра (UTC)].&amp;[2021-08-13T11:16:48]"/>
            <x15:cachedUniqueName index="100230" name="[Диапазон1].[время просмотра (UTC)].&amp;[2021-08-13T11:19:40.8]"/>
            <x15:cachedUniqueName index="100231" name="[Диапазон1].[время просмотра (UTC)].&amp;[2021-08-13T11:20:04.566667]"/>
            <x15:cachedUniqueName index="100232" name="[Диапазон1].[время просмотра (UTC)].&amp;[2021-08-13T11:22:24.373333]"/>
            <x15:cachedUniqueName index="100233" name="[Диапазон1].[время просмотра (UTC)].&amp;[2021-08-13T11:23:34.276667]"/>
            <x15:cachedUniqueName index="100234" name="[Диапазон1].[время просмотра (UTC)].&amp;[2021-08-13T11:31:43.596667]"/>
            <x15:cachedUniqueName index="100235" name="[Диапазон1].[время просмотра (UTC)].&amp;[2021-08-13T11:32:18.546667]"/>
            <x15:cachedUniqueName index="100236" name="[Диапазон1].[время просмотра (UTC)].&amp;[2021-08-13T11:33:07.2]"/>
            <x15:cachedUniqueName index="100237" name="[Диапазон1].[время просмотра (UTC)].&amp;[2021-08-13T11:33:36]"/>
            <x15:cachedUniqueName index="100238" name="[Диапазон1].[время просмотра (UTC)].&amp;[2021-08-13T11:34:03.403333]"/>
            <x15:cachedUniqueName index="100239" name="[Диапазон1].[время просмотра (UTC)].&amp;[2021-08-13T11:36:23.206667]"/>
            <x15:cachedUniqueName index="100240" name="[Диапазон1].[время просмотра (UTC)].&amp;[2021-08-13T11:38:24]"/>
            <x15:cachedUniqueName index="100241" name="[Диапазон1].[время просмотра (UTC)].&amp;[2021-08-13T11:43:22.626667]"/>
            <x15:cachedUniqueName index="100242" name="[Диапазон1].[время просмотра (UTC)].&amp;[2021-08-13T11:46:04.8]"/>
            <x15:cachedUniqueName index="100243" name="[Диапазон1].[время просмотра (UTC)].&amp;[2021-08-13T11:48:37.186667]"/>
            <x15:cachedUniqueName index="100244" name="[Диапазон1].[время просмотра (UTC)].&amp;[2021-08-13T11:52:41.85]"/>
            <x15:cachedUniqueName index="100245" name="[Диапазон1].[время просмотра (UTC)].&amp;[2021-08-13T11:54:14.4]"/>
            <x15:cachedUniqueName index="100246" name="[Диапазон1].[время просмотра (UTC)].&amp;[2021-08-13T12:00:51.17]"/>
            <x15:cachedUniqueName index="100247" name="[Диапазон1].[время просмотра (UTC)].&amp;[2021-08-13T12:01:55.2]"/>
            <x15:cachedUniqueName index="100248" name="[Диапазон1].[время просмотра (UTC)].&amp;[2021-08-13T12:03:10.976667]"/>
            <x15:cachedUniqueName index="100249" name="[Диапазон1].[время просмотра (UTC)].&amp;[2021-08-13T12:07:15.636667]"/>
            <x15:cachedUniqueName index="100250" name="[Диапазон1].[время просмотра (UTC)].&amp;[2021-08-13T12:13:05.15]"/>
            <x15:cachedUniqueName index="100251" name="[Диапазон1].[время просмотра (UTC)].&amp;[2021-08-13T12:13:40.1]"/>
            <x15:cachedUniqueName index="100252" name="[Диапазон1].[время просмотра (UTC)].&amp;[2021-08-13T12:14:15.053333]"/>
            <x15:cachedUniqueName index="100253" name="[Диапазон1].[время просмотра (UTC)].&amp;[2021-08-13T12:15:59.906667]"/>
            <x15:cachedUniqueName index="100254" name="[Диапазон1].[время просмотра (UTC)].&amp;[2021-08-13T12:16:34.856667]"/>
            <x15:cachedUniqueName index="100255" name="[Диапазон1].[время просмотра (UTC)].&amp;[2021-08-13T12:18:54.663333]"/>
            <x15:cachedUniqueName index="100256" name="[Диапазон1].[время просмотра (UTC)].&amp;[2021-08-13T12:19:29.616667]"/>
            <x15:cachedUniqueName index="100257" name="[Диапазон1].[время просмотра (UTC)].&amp;[2021-08-13T12:20:04.566667]"/>
            <x15:cachedUniqueName index="100258" name="[Диапазон1].[время просмотра (UTC)].&amp;[2021-08-13T12:22:24.373333]"/>
            <x15:cachedUniqueName index="100259" name="[Диапазон1].[время просмотра (UTC)].&amp;[2021-08-13T12:24:44.18]"/>
            <x15:cachedUniqueName index="100260" name="[Диапазон1].[время просмотра (UTC)].&amp;[2021-08-13T12:26:29.033333]"/>
            <x15:cachedUniqueName index="100261" name="[Диапазон1].[время просмотра (UTC)].&amp;[2021-08-13T12:29:23.79]"/>
            <x15:cachedUniqueName index="100262" name="[Диапазон1].[время просмотра (UTC)].&amp;[2021-08-13T12:32:18.546667]"/>
            <x15:cachedUniqueName index="100263" name="[Диапазон1].[время просмотра (UTC)].&amp;[2021-08-13T12:32:53.5]"/>
            <x15:cachedUniqueName index="100264" name="[Диапазон1].[время просмотра (UTC)].&amp;[2021-08-13T12:34:38.353333]"/>
            <x15:cachedUniqueName index="100265" name="[Диапазон1].[время просмотра (UTC)].&amp;[2021-08-13T12:36:23.206667]"/>
            <x15:cachedUniqueName index="100266" name="[Диапазон1].[время просмотра (UTC)].&amp;[2021-08-13T12:38:08.063333]"/>
            <x15:cachedUniqueName index="100267" name="[Диапазон1].[время просмотра (UTC)].&amp;[2021-08-13T12:38:43.013333]"/>
            <x15:cachedUniqueName index="100268" name="[Диапазон1].[время просмотра (UTC)].&amp;[2021-08-13T12:39:52.916667]"/>
            <x15:cachedUniqueName index="100269" name="[Диапазон1].[время просмотра (UTC)].&amp;[2021-08-13T12:40:27.866667]"/>
            <x15:cachedUniqueName index="100270" name="[Диапазон1].[время просмотра (UTC)].&amp;[2021-08-13T12:41:02.82]"/>
            <x15:cachedUniqueName index="100271" name="[Диапазон1].[время просмотра (UTC)].&amp;[2021-08-13T12:41:37.77]"/>
            <x15:cachedUniqueName index="100272" name="[Диапазон1].[время просмотра (UTC)].&amp;[2021-08-13T12:43:57.576667]"/>
            <x15:cachedUniqueName index="100273" name="[Диапазон1].[время просмотра (UTC)].&amp;[2021-08-13T12:45:42.43]"/>
            <x15:cachedUniqueName index="100274" name="[Диапазон1].[время просмотра (UTC)].&amp;[2021-08-13T12:46:17.383333]"/>
            <x15:cachedUniqueName index="100275" name="[Диапазон1].[время просмотра (UTC)].&amp;[2021-08-13T12:48:37.186667]"/>
            <x15:cachedUniqueName index="100276" name="[Диапазон1].[время просмотра (UTC)].&amp;[2021-08-13T12:52:41.85]"/>
            <x15:cachedUniqueName index="100277" name="[Диапазон1].[время просмотра (UTC)].&amp;[2021-08-13T12:55:36.606667]"/>
            <x15:cachedUniqueName index="100278" name="[Диапазон1].[время просмотра (UTC)].&amp;[2021-08-13T12:57:21.46]"/>
            <x15:cachedUniqueName index="100279" name="[Диапазон1].[время просмотра (UTC)].&amp;[2021-08-13T12:57:56.413333]"/>
            <x15:cachedUniqueName index="100280" name="[Диапазон1].[время просмотра (UTC)].&amp;[2021-08-13T12:58:04.8]"/>
            <x15:cachedUniqueName index="100281" name="[Диапазон1].[время просмотра (UTC)].&amp;[2021-08-13T12:58:33.6]"/>
            <x15:cachedUniqueName index="100282" name="[Диапазон1].[время просмотра (UTC)].&amp;[2021-08-13T12:59:06.316667]"/>
            <x15:cachedUniqueName index="100283" name="[Диапазон1].[время просмотра (UTC)].&amp;[2021-08-13T12:59:41.266667]"/>
            <x15:cachedUniqueName index="100284" name="[Диапазон1].[время просмотра (UTC)].&amp;[2021-08-13T13:00:16.216667]"/>
            <x15:cachedUniqueName index="100285" name="[Диапазон1].[время просмотра (UTC)].&amp;[2021-08-13T13:01:26.4]"/>
            <x15:cachedUniqueName index="100286" name="[Диапазон1].[время просмотра (UTC)].&amp;[2021-08-13T13:02:36.023333]"/>
            <x15:cachedUniqueName index="100287" name="[Диапазон1].[время просмотра (UTC)].&amp;[2021-08-13T13:03:10.976667]"/>
            <x15:cachedUniqueName index="100288" name="[Диапазон1].[время просмотра (UTC)].&amp;[2021-08-13T13:04:20.876667]"/>
            <x15:cachedUniqueName index="100289" name="[Диапазон1].[время просмотра (UTC)].&amp;[2021-08-13T13:06:40.683333]"/>
            <x15:cachedUniqueName index="100290" name="[Диапазон1].[время просмотра (UTC)].&amp;[2021-08-13T13:09:07.2]"/>
            <x15:cachedUniqueName index="100291" name="[Диапазон1].[время просмотра (UTC)].&amp;[2021-08-13T13:10:10.393333]"/>
            <x15:cachedUniqueName index="100292" name="[Диапазон1].[время просмотра (UTC)].&amp;[2021-08-13T13:10:45.343333]"/>
            <x15:cachedUniqueName index="100293" name="[Диапазон1].[время просмотра (UTC)].&amp;[2021-08-13T13:12:30.196667]"/>
            <x15:cachedUniqueName index="100294" name="[Диапазон1].[время просмотра (UTC)].&amp;[2021-08-13T13:13:40.1]"/>
            <x15:cachedUniqueName index="100295" name="[Диапазон1].[время просмотра (UTC)].&amp;[2021-08-13T13:14:15.053333]"/>
            <x15:cachedUniqueName index="100296" name="[Диапазон1].[время просмотра (UTC)].&amp;[2021-08-13T13:15:59.906667]"/>
            <x15:cachedUniqueName index="100297" name="[Диапазон1].[время просмотра (UTC)].&amp;[2021-08-13T13:18:54.663333]"/>
            <x15:cachedUniqueName index="100298" name="[Диапазон1].[время просмотра (UTC)].&amp;[2021-08-13T13:20:39.516667]"/>
            <x15:cachedUniqueName index="100299" name="[Диапазон1].[время просмотра (UTC)].&amp;[2021-08-13T13:24:44.18]"/>
            <x15:cachedUniqueName index="100300" name="[Диапазон1].[время просмотра (UTC)].&amp;[2021-08-13T13:25:19.13]"/>
            <x15:cachedUniqueName index="100301" name="[Диапазон1].[время просмотра (UTC)].&amp;[2021-08-13T13:29:23.79]"/>
            <x15:cachedUniqueName index="100302" name="[Диапазон1].[время просмотра (UTC)].&amp;[2021-08-13T13:29:58.743333]"/>
            <x15:cachedUniqueName index="100303" name="[Диапазон1].[время просмотра (UTC)].&amp;[2021-08-13T13:30:14.4]"/>
            <x15:cachedUniqueName index="100304" name="[Диапазон1].[время просмотра (UTC)].&amp;[2021-08-13T13:30:33.693333]"/>
            <x15:cachedUniqueName index="100305" name="[Диапазон1].[время просмотра (UTC)].&amp;[2021-08-13T13:31:40.8]"/>
            <x15:cachedUniqueName index="100306" name="[Диапазон1].[время просмотра (UTC)].&amp;[2021-08-13T13:31:43.596667]"/>
            <x15:cachedUniqueName index="100307" name="[Диапазон1].[время просмотра (UTC)].&amp;[2021-08-13T13:32:53.5]"/>
            <x15:cachedUniqueName index="100308" name="[Диапазон1].[время просмотра (UTC)].&amp;[2021-08-13T13:33:07.2]"/>
            <x15:cachedUniqueName index="100309" name="[Диапазон1].[время просмотра (UTC)].&amp;[2021-08-13T13:34:03.403333]"/>
            <x15:cachedUniqueName index="100310" name="[Диапазон1].[время просмотра (UTC)].&amp;[2021-08-13T13:34:38.353333]"/>
            <x15:cachedUniqueName index="100311" name="[Диапазон1].[время просмотра (UTC)].&amp;[2021-08-13T13:35:13.306667]"/>
            <x15:cachedUniqueName index="100312" name="[Диапазон1].[время просмотра (UTC)].&amp;[2021-08-13T13:36:58.16]"/>
            <x15:cachedUniqueName index="100313" name="[Диапазон1].[время просмотра (UTC)].&amp;[2021-08-13T13:38:52.8]"/>
            <x15:cachedUniqueName index="100314" name="[Диапазон1].[время просмотра (UTC)].&amp;[2021-08-13T13:39:17.966667]"/>
            <x15:cachedUniqueName index="100315" name="[Диапазон1].[время просмотра (UTC)].&amp;[2021-08-13T13:41:02.82]"/>
            <x15:cachedUniqueName index="100316" name="[Диапазон1].[время просмотра (UTC)].&amp;[2021-08-13T13:41:37.77]"/>
            <x15:cachedUniqueName index="100317" name="[Диапазон1].[время просмотра (UTC)].&amp;[2021-08-13T13:42:12.723333]"/>
            <x15:cachedUniqueName index="100318" name="[Диапазон1].[время просмотра (UTC)].&amp;[2021-08-13T13:43:57.576667]"/>
            <x15:cachedUniqueName index="100319" name="[Диапазон1].[время просмотра (UTC)].&amp;[2021-08-13T13:46:17.383333]"/>
            <x15:cachedUniqueName index="100320" name="[Диапазон1].[время просмотра (UTC)].&amp;[2021-08-13T13:46:52.333333]"/>
            <x15:cachedUniqueName index="100321" name="[Диапазон1].[время просмотра (UTC)].&amp;[2021-08-13T13:47:27.286667]"/>
            <x15:cachedUniqueName index="100322" name="[Диапазон1].[время просмотра (UTC)].&amp;[2021-08-13T13:48:37.186667]"/>
            <x15:cachedUniqueName index="100323" name="[Диапазон1].[время просмотра (UTC)].&amp;[2021-08-13T13:49:12.14]"/>
            <x15:cachedUniqueName index="100324" name="[Диапазон1].[время просмотра (UTC)].&amp;[2021-08-13T13:49:47.09]"/>
            <x15:cachedUniqueName index="100325" name="[Диапазон1].[время просмотра (UTC)].&amp;[2021-08-13T13:50:56.993333]"/>
            <x15:cachedUniqueName index="100326" name="[Диапазон1].[время просмотра (UTC)].&amp;[2021-08-13T13:52:19.2]"/>
            <x15:cachedUniqueName index="100327" name="[Диапазон1].[время просмотра (UTC)].&amp;[2021-08-13T13:53:16.8]"/>
            <x15:cachedUniqueName index="100328" name="[Диапазон1].[время просмотра (UTC)].&amp;[2021-08-13T13:53:51.75]"/>
            <x15:cachedUniqueName index="100329" name="[Диапазон1].[время просмотра (UTC)].&amp;[2021-08-13T13:54:26.703333]"/>
            <x15:cachedUniqueName index="100330" name="[Диапазон1].[время просмотра (UTC)].&amp;[2021-08-13T13:55:01.653333]"/>
            <x15:cachedUniqueName index="100331" name="[Диапазон1].[время просмотра (UTC)].&amp;[2021-08-13T13:55:36.606667]"/>
            <x15:cachedUniqueName index="100332" name="[Диапазон1].[время просмотра (UTC)].&amp;[2021-08-13T13:56:46.51]"/>
            <x15:cachedUniqueName index="100333" name="[Диапазон1].[время просмотра (UTC)].&amp;[2021-08-13T13:57:21.46]"/>
            <x15:cachedUniqueName index="100334" name="[Диапазон1].[время просмотра (UTC)].&amp;[2021-08-13T14:00:00]"/>
            <x15:cachedUniqueName index="100335" name="[Диапазон1].[время просмотра (UTC)].&amp;[2021-08-13T14:00:16.216667]"/>
            <x15:cachedUniqueName index="100336" name="[Диапазон1].[время просмотра (UTC)].&amp;[2021-08-13T14:00:51.17]"/>
            <x15:cachedUniqueName index="100337" name="[Диапазон1].[время просмотра (UTC)].&amp;[2021-08-13T14:01:26.12]"/>
            <x15:cachedUniqueName index="100338" name="[Диапазон1].[время просмотра (UTC)].&amp;[2021-08-13T14:02:36.023333]"/>
            <x15:cachedUniqueName index="100339" name="[Диапазон1].[время просмотра (UTC)].&amp;[2021-08-13T14:03:10.976667]"/>
            <x15:cachedUniqueName index="100340" name="[Диапазон1].[время просмотра (UTC)].&amp;[2021-08-13T14:04:20.876667]"/>
            <x15:cachedUniqueName index="100341" name="[Диапазон1].[время просмотра (UTC)].&amp;[2021-08-13T14:04:55.83]"/>
            <x15:cachedUniqueName index="100342" name="[Диапазон1].[время просмотра (UTC)].&amp;[2021-08-13T14:05:30.78]"/>
            <x15:cachedUniqueName index="100343" name="[Диапазон1].[время просмотра (UTC)].&amp;[2021-08-13T14:06:14.4]"/>
            <x15:cachedUniqueName index="100344" name="[Диапазон1].[время просмотра (UTC)].&amp;[2021-08-13T14:07:12]"/>
            <x15:cachedUniqueName index="100345" name="[Диапазон1].[время просмотра (UTC)].&amp;[2021-08-13T14:08:25.536667]"/>
            <x15:cachedUniqueName index="100346" name="[Диапазон1].[время просмотра (UTC)].&amp;[2021-08-13T14:09:00.49]"/>
            <x15:cachedUniqueName index="100347" name="[Диапазон1].[время просмотра (UTC)].&amp;[2021-08-13T14:09:35.44]"/>
            <x15:cachedUniqueName index="100348" name="[Диапазон1].[время просмотра (UTC)].&amp;[2021-08-13T14:10:10.393333]"/>
            <x15:cachedUniqueName index="100349" name="[Диапазон1].[время просмотра (UTC)].&amp;[2021-08-13T14:13:40.1]"/>
            <x15:cachedUniqueName index="100350" name="[Диапазон1].[время просмотра (UTC)].&amp;[2021-08-13T14:15:59.906667]"/>
            <x15:cachedUniqueName index="100351" name="[Диапазон1].[время просмотра (UTC)].&amp;[2021-08-13T14:16:34.856667]"/>
            <x15:cachedUniqueName index="100352" name="[Диапазон1].[время просмотра (UTC)].&amp;[2021-08-13T14:17:09.81]"/>
            <x15:cachedUniqueName index="100353" name="[Диапазон1].[время просмотра (UTC)].&amp;[2021-08-13T14:20:38.4]"/>
            <x15:cachedUniqueName index="100354" name="[Диапазон1].[время просмотра (UTC)].&amp;[2021-08-13T14:21:14.47]"/>
            <x15:cachedUniqueName index="100355" name="[Диапазон1].[время просмотра (UTC)].&amp;[2021-08-13T14:22:24.373333]"/>
            <x15:cachedUniqueName index="100356" name="[Диапазон1].[время просмотра (UTC)].&amp;[2021-08-13T14:23:34.276667]"/>
            <x15:cachedUniqueName index="100357" name="[Диапазон1].[время просмотра (UTC)].&amp;[2021-08-13T14:25:26.4]"/>
            <x15:cachedUniqueName index="100358" name="[Диапазон1].[время просмотра (UTC)].&amp;[2021-08-13T14:25:54.083333]"/>
            <x15:cachedUniqueName index="100359" name="[Диапазон1].[время просмотра (UTC)].&amp;[2021-08-13T14:27:38.936667]"/>
            <x15:cachedUniqueName index="100360" name="[Диапазон1].[время просмотра (UTC)].&amp;[2021-08-13T14:28:48.84]"/>
            <x15:cachedUniqueName index="100361" name="[Диапазон1].[время просмотра (UTC)].&amp;[2021-08-13T14:30:33.693333]"/>
            <x15:cachedUniqueName index="100362" name="[Диапазон1].[время просмотра (UTC)].&amp;[2021-08-13T14:31:08.646667]"/>
            <x15:cachedUniqueName index="100363" name="[Диапазон1].[время просмотра (UTC)].&amp;[2021-08-13T14:31:43.596667]"/>
            <x15:cachedUniqueName index="100364" name="[Диапазон1].[время просмотра (UTC)].&amp;[2021-08-13T14:32:53.5]"/>
            <x15:cachedUniqueName index="100365" name="[Диапазон1].[время просмотра (UTC)].&amp;[2021-08-13T14:34:03.403333]"/>
            <x15:cachedUniqueName index="100366" name="[Диапазон1].[время просмотра (UTC)].&amp;[2021-08-13T14:34:38.353333]"/>
            <x15:cachedUniqueName index="100367" name="[Диапазон1].[время просмотра (UTC)].&amp;[2021-08-13T14:35:13.306667]"/>
            <x15:cachedUniqueName index="100368" name="[Диапазон1].[время просмотра (UTC)].&amp;[2021-08-13T14:36:58.16]"/>
            <x15:cachedUniqueName index="100369" name="[Диапазон1].[время просмотра (UTC)].&amp;[2021-08-13T14:37:33.11]"/>
            <x15:cachedUniqueName index="100370" name="[Диапазон1].[время просмотра (UTC)].&amp;[2021-08-13T14:38:08.063333]"/>
            <x15:cachedUniqueName index="100371" name="[Диапазон1].[время просмотра (UTC)].&amp;[2021-08-13T14:38:43.013333]"/>
            <x15:cachedUniqueName index="100372" name="[Диапазон1].[время просмотра (UTC)].&amp;[2021-08-13T14:40:27.866667]"/>
            <x15:cachedUniqueName index="100373" name="[Диапазон1].[время просмотра (UTC)].&amp;[2021-08-13T14:41:37.77]"/>
            <x15:cachedUniqueName index="100374" name="[Диапазон1].[время просмотра (UTC)].&amp;[2021-08-13T14:42:12.723333]"/>
            <x15:cachedUniqueName index="100375" name="[Диапазон1].[время просмотра (UTC)].&amp;[2021-08-13T14:42:47.673333]"/>
            <x15:cachedUniqueName index="100376" name="[Диапазон1].[время просмотра (UTC)].&amp;[2021-08-13T14:43:12]"/>
            <x15:cachedUniqueName index="100377" name="[Диапазон1].[время просмотра (UTC)].&amp;[2021-08-13T14:43:22.626667]"/>
            <x15:cachedUniqueName index="100378" name="[Диапазон1].[время просмотра (UTC)].&amp;[2021-08-13T14:44:32.526667]"/>
            <x15:cachedUniqueName index="100379" name="[Диапазон1].[время просмотра (UTC)].&amp;[2021-08-13T14:45:07.2]"/>
            <x15:cachedUniqueName index="100380" name="[Диапазон1].[время просмотра (UTC)].&amp;[2021-08-13T14:45:42.43]"/>
            <x15:cachedUniqueName index="100381" name="[Диапазон1].[время просмотра (UTC)].&amp;[2021-08-13T14:46:17.383333]"/>
            <x15:cachedUniqueName index="100382" name="[Диапазон1].[время просмотра (UTC)].&amp;[2021-08-13T14:47:27.286667]"/>
            <x15:cachedUniqueName index="100383" name="[Диапазон1].[время просмотра (UTC)].&amp;[2021-08-13T14:48:02.236667]"/>
            <x15:cachedUniqueName index="100384" name="[Диапазон1].[время просмотра (UTC)].&amp;[2021-08-13T14:48:37.186667]"/>
            <x15:cachedUniqueName index="100385" name="[Диапазон1].[время просмотра (UTC)].&amp;[2021-08-13T14:49:47.09]"/>
            <x15:cachedUniqueName index="100386" name="[Диапазон1].[время просмотра (UTC)].&amp;[2021-08-13T14:51:31.946667]"/>
            <x15:cachedUniqueName index="100387" name="[Диапазон1].[время просмотра (UTC)].&amp;[2021-08-13T14:52:06.896667]"/>
            <x15:cachedUniqueName index="100388" name="[Диапазон1].[время просмотра (UTC)].&amp;[2021-08-13T14:53:16.8]"/>
            <x15:cachedUniqueName index="100389" name="[Диапазон1].[время просмотра (UTC)].&amp;[2021-08-13T14:54:26.703333]"/>
            <x15:cachedUniqueName index="100390" name="[Диапазон1].[время просмотра (UTC)].&amp;[2021-08-13T14:55:36.606667]"/>
            <x15:cachedUniqueName index="100391" name="[Диапазон1].[время просмотра (UTC)].&amp;[2021-08-13T14:56:09.6]"/>
            <x15:cachedUniqueName index="100392" name="[Диапазон1].[время просмотра (UTC)].&amp;[2021-08-13T14:56:11.556667]"/>
            <x15:cachedUniqueName index="100393" name="[Диапазон1].[время просмотра (UTC)].&amp;[2021-08-13T14:57:21.46]"/>
            <x15:cachedUniqueName index="100394" name="[Диапазон1].[время просмотра (UTC)].&amp;[2021-08-13T14:58:31.363333]"/>
            <x15:cachedUniqueName index="100395" name="[Диапазон1].[время просмотра (UTC)].&amp;[2021-08-13T14:59:06.316667]"/>
            <x15:cachedUniqueName index="100396" name="[Диапазон1].[время просмотра (UTC)].&amp;[2021-08-13T15:00:16.216667]"/>
            <x15:cachedUniqueName index="100397" name="[Диапазон1].[время просмотра (UTC)].&amp;[2021-08-13T15:00:51.17]"/>
            <x15:cachedUniqueName index="100398" name="[Диапазон1].[время просмотра (UTC)].&amp;[2021-08-13T15:02:01.073333]"/>
            <x15:cachedUniqueName index="100399" name="[Диапазон1].[время просмотра (UTC)].&amp;[2021-08-13T15:02:52.8]"/>
            <x15:cachedUniqueName index="100400" name="[Диапазон1].[время просмотра (UTC)].&amp;[2021-08-13T15:03:10.976667]"/>
            <x15:cachedUniqueName index="100401" name="[Диапазон1].[время просмотра (UTC)].&amp;[2021-08-13T15:03:45.926667]"/>
            <x15:cachedUniqueName index="100402" name="[Диапазон1].[время просмотра (UTC)].&amp;[2021-08-13T15:05:30.78]"/>
            <x15:cachedUniqueName index="100403" name="[Диапазон1].[время просмотра (UTC)].&amp;[2021-08-13T15:06:05.733333]"/>
            <x15:cachedUniqueName index="100404" name="[Диапазон1].[время просмотра (UTC)].&amp;[2021-08-13T15:07:12]"/>
            <x15:cachedUniqueName index="100405" name="[Диапазон1].[время просмотра (UTC)].&amp;[2021-08-13T15:07:15.636667]"/>
            <x15:cachedUniqueName index="100406" name="[Диапазон1].[время просмотра (UTC)].&amp;[2021-08-13T15:08:25.536667]"/>
            <x15:cachedUniqueName index="100407" name="[Диапазон1].[время просмотра (UTC)].&amp;[2021-08-13T15:10:45.343333]"/>
            <x15:cachedUniqueName index="100408" name="[Диапазон1].[время просмотра (UTC)].&amp;[2021-08-13T15:11:20.296667]"/>
            <x15:cachedUniqueName index="100409" name="[Диапазон1].[время просмотра (UTC)].&amp;[2021-08-13T15:11:55.246667]"/>
            <x15:cachedUniqueName index="100410" name="[Диапазон1].[время просмотра (UTC)].&amp;[2021-08-13T15:12:30.196667]"/>
            <x15:cachedUniqueName index="100411" name="[Диапазон1].[время просмотра (UTC)].&amp;[2021-08-13T15:12:57.6]"/>
            <x15:cachedUniqueName index="100412" name="[Диапазон1].[время просмотра (UTC)].&amp;[2021-08-13T15:13:05.15]"/>
            <x15:cachedUniqueName index="100413" name="[Диапазон1].[время просмотра (UTC)].&amp;[2021-08-13T15:14:15.053333]"/>
            <x15:cachedUniqueName index="100414" name="[Диапазон1].[время просмотра (UTC)].&amp;[2021-08-13T15:14:52.8]"/>
            <x15:cachedUniqueName index="100415" name="[Диапазон1].[время просмотра (UTC)].&amp;[2021-08-13T15:15:24.956667]"/>
            <x15:cachedUniqueName index="100416" name="[Диапазон1].[время просмотра (UTC)].&amp;[2021-08-13T15:15:59.906667]"/>
            <x15:cachedUniqueName index="100417" name="[Диапазон1].[время просмотра (UTC)].&amp;[2021-08-13T15:16:34.856667]"/>
            <x15:cachedUniqueName index="100418" name="[Диапазон1].[время просмотра (UTC)].&amp;[2021-08-13T15:17:09.81]"/>
            <x15:cachedUniqueName index="100419" name="[Диапазон1].[время просмотра (UTC)].&amp;[2021-08-13T15:17:44.76]"/>
            <x15:cachedUniqueName index="100420" name="[Диапазон1].[время просмотра (UTC)].&amp;[2021-08-13T15:18:19.713333]"/>
            <x15:cachedUniqueName index="100421" name="[Диапазон1].[время просмотра (UTC)].&amp;[2021-08-13T15:18:54.663333]"/>
            <x15:cachedUniqueName index="100422" name="[Диапазон1].[время просмотра (UTC)].&amp;[2021-08-13T15:20:39.516667]"/>
            <x15:cachedUniqueName index="100423" name="[Диапазон1].[время просмотра (UTC)].&amp;[2021-08-13T15:23:34.276667]"/>
            <x15:cachedUniqueName index="100424" name="[Диапазон1].[время просмотра (UTC)].&amp;[2021-08-13T15:25:19.13]"/>
            <x15:cachedUniqueName index="100425" name="[Диапазон1].[время просмотра (UTC)].&amp;[2021-08-13T15:25:54.083333]"/>
            <x15:cachedUniqueName index="100426" name="[Диапазон1].[время просмотра (UTC)].&amp;[2021-08-13T15:26:29.033333]"/>
            <x15:cachedUniqueName index="100427" name="[Диапазон1].[время просмотра (UTC)].&amp;[2021-08-13T15:27:03.983333]"/>
            <x15:cachedUniqueName index="100428" name="[Диапазон1].[время просмотра (UTC)].&amp;[2021-08-13T15:27:38.936667]"/>
            <x15:cachedUniqueName index="100429" name="[Диапазон1].[время просмотра (UTC)].&amp;[2021-08-13T15:28:13.886667]"/>
            <x15:cachedUniqueName index="100430" name="[Диапазон1].[время просмотра (UTC)].&amp;[2021-08-13T15:28:48.84]"/>
            <x15:cachedUniqueName index="100431" name="[Диапазон1].[время просмотра (UTC)].&amp;[2021-08-13T15:29:23.79]"/>
            <x15:cachedUniqueName index="100432" name="[Диапазон1].[время просмотра (UTC)].&amp;[2021-08-13T15:32:09.6]"/>
            <x15:cachedUniqueName index="100433" name="[Диапазон1].[время просмотра (UTC)].&amp;[2021-08-13T15:32:18.546667]"/>
            <x15:cachedUniqueName index="100434" name="[Диапазон1].[время просмотра (UTC)].&amp;[2021-08-13T15:32:53.5]"/>
            <x15:cachedUniqueName index="100435" name="[Диапазон1].[время просмотра (UTC)].&amp;[2021-08-13T15:33:28.45]"/>
            <x15:cachedUniqueName index="100436" name="[Диапазон1].[время просмотра (UTC)].&amp;[2021-08-13T15:34:03.403333]"/>
            <x15:cachedUniqueName index="100437" name="[Диапазон1].[время просмотра (UTC)].&amp;[2021-08-13T15:34:33.6]"/>
            <x15:cachedUniqueName index="100438" name="[Диапазон1].[время просмотра (UTC)].&amp;[2021-08-13T15:36:23.206667]"/>
            <x15:cachedUniqueName index="100439" name="[Диапазон1].[время просмотра (UTC)].&amp;[2021-08-13T15:36:58.16]"/>
            <x15:cachedUniqueName index="100440" name="[Диапазон1].[время просмотра (UTC)].&amp;[2021-08-13T15:38:08.063333]"/>
            <x15:cachedUniqueName index="100441" name="[Диапазон1].[время просмотра (UTC)].&amp;[2021-08-13T15:39:21.6]"/>
            <x15:cachedUniqueName index="100442" name="[Диапазон1].[время просмотра (UTC)].&amp;[2021-08-13T15:39:52.916667]"/>
            <x15:cachedUniqueName index="100443" name="[Диапазон1].[время просмотра (UTC)].&amp;[2021-08-13T15:40:27.866667]"/>
            <x15:cachedUniqueName index="100444" name="[Диапазон1].[время просмотра (UTC)].&amp;[2021-08-13T15:41:37.77]"/>
            <x15:cachedUniqueName index="100445" name="[Диапазон1].[время просмотра (UTC)].&amp;[2021-08-13T15:43:12]"/>
            <x15:cachedUniqueName index="100446" name="[Диапазон1].[время просмотра (UTC)].&amp;[2021-08-13T15:43:57.576667]"/>
            <x15:cachedUniqueName index="100447" name="[Диапазон1].[время просмотра (UTC)].&amp;[2021-08-13T15:45:07.48]"/>
            <x15:cachedUniqueName index="100448" name="[Диапазон1].[время просмотра (UTC)].&amp;[2021-08-13T15:46:33.6]"/>
            <x15:cachedUniqueName index="100449" name="[Диапазон1].[время просмотра (UTC)].&amp;[2021-08-13T15:48:37.186667]"/>
            <x15:cachedUniqueName index="100450" name="[Диапазон1].[время просмотра (UTC)].&amp;[2021-08-13T15:49:12.14]"/>
            <x15:cachedUniqueName index="100451" name="[Диапазон1].[время просмотра (UTC)].&amp;[2021-08-13T15:49:47.09]"/>
            <x15:cachedUniqueName index="100452" name="[Диапазон1].[время просмотра (UTC)].&amp;[2021-08-13T15:51:31.946667]"/>
            <x15:cachedUniqueName index="100453" name="[Диапазон1].[время просмотра (UTC)].&amp;[2021-08-13T15:52:41.85]"/>
            <x15:cachedUniqueName index="100454" name="[Диапазон1].[время просмотра (UTC)].&amp;[2021-08-13T15:53:16.8]"/>
            <x15:cachedUniqueName index="100455" name="[Диапазон1].[время просмотра (UTC)].&amp;[2021-08-13T15:53:51.75]"/>
            <x15:cachedUniqueName index="100456" name="[Диапазон1].[время просмотра (UTC)].&amp;[2021-08-13T15:54:26.703333]"/>
            <x15:cachedUniqueName index="100457" name="[Диапазон1].[время просмотра (UTC)].&amp;[2021-08-13T15:55:01.653333]"/>
            <x15:cachedUniqueName index="100458" name="[Диапазон1].[время просмотра (UTC)].&amp;[2021-08-13T15:56:11.556667]"/>
            <x15:cachedUniqueName index="100459" name="[Диапазон1].[время просмотра (UTC)].&amp;[2021-08-13T15:58:31.363333]"/>
            <x15:cachedUniqueName index="100460" name="[Диапазон1].[время просмотра (UTC)].&amp;[2021-08-13T15:59:06.316667]"/>
            <x15:cachedUniqueName index="100461" name="[Диапазон1].[время просмотра (UTC)].&amp;[2021-08-13T15:59:31.2]"/>
            <x15:cachedUniqueName index="100462" name="[Диапазон1].[время просмотра (UTC)].&amp;[2021-08-13T16:00:51.17]"/>
            <x15:cachedUniqueName index="100463" name="[Диапазон1].[время просмотра (UTC)].&amp;[2021-08-13T16:01:26.12]"/>
            <x15:cachedUniqueName index="100464" name="[Диапазон1].[время просмотра (UTC)].&amp;[2021-08-13T16:03:10.976667]"/>
            <x15:cachedUniqueName index="100465" name="[Диапазон1].[время просмотра (UTC)].&amp;[2021-08-13T16:03:45.926667]"/>
            <x15:cachedUniqueName index="100466" name="[Диапазон1].[время просмотра (UTC)].&amp;[2021-08-13T16:05:30.78]"/>
            <x15:cachedUniqueName index="100467" name="[Диапазон1].[время просмотра (UTC)].&amp;[2021-08-13T16:06:40.683333]"/>
            <x15:cachedUniqueName index="100468" name="[Диапазон1].[время просмотра (UTC)].&amp;[2021-08-13T16:10:10.393333]"/>
            <x15:cachedUniqueName index="100469" name="[Диапазон1].[время просмотра (UTC)].&amp;[2021-08-13T16:10:45.343333]"/>
            <x15:cachedUniqueName index="100470" name="[Диапазон1].[время просмотра (UTC)].&amp;[2021-08-13T16:11:20.296667]"/>
            <x15:cachedUniqueName index="100471" name="[Диапазон1].[время просмотра (UTC)].&amp;[2021-08-13T16:11:55.246667]"/>
            <x15:cachedUniqueName index="100472" name="[Диапазон1].[время просмотра (UTC)].&amp;[2021-08-13T16:12:30.196667]"/>
            <x15:cachedUniqueName index="100473" name="[Диапазон1].[время просмотра (UTC)].&amp;[2021-08-13T16:13:40.1]"/>
            <x15:cachedUniqueName index="100474" name="[Диапазон1].[время просмотра (UTC)].&amp;[2021-08-13T16:17:44.76]"/>
            <x15:cachedUniqueName index="100475" name="[Диапазон1].[время просмотра (UTC)].&amp;[2021-08-13T16:19:29.616667]"/>
            <x15:cachedUniqueName index="100476" name="[Диапазон1].[время просмотра (UTC)].&amp;[2021-08-13T16:20:39.516667]"/>
            <x15:cachedUniqueName index="100477" name="[Диапазон1].[время просмотра (UTC)].&amp;[2021-08-13T16:22:24.373333]"/>
            <x15:cachedUniqueName index="100478" name="[Диапазон1].[время просмотра (UTC)].&amp;[2021-08-13T16:22:59.323333]"/>
            <x15:cachedUniqueName index="100479" name="[Диапазон1].[время просмотра (UTC)].&amp;[2021-08-13T16:23:34.276667]"/>
            <x15:cachedUniqueName index="100480" name="[Диапазон1].[время просмотра (UTC)].&amp;[2021-08-13T16:24:09.226667]"/>
            <x15:cachedUniqueName index="100481" name="[Диапазон1].[время просмотра (UTC)].&amp;[2021-08-13T16:25:54.083333]"/>
            <x15:cachedUniqueName index="100482" name="[Диапазон1].[время просмотра (UTC)].&amp;[2021-08-13T16:25:55.2]"/>
            <x15:cachedUniqueName index="100483" name="[Диапазон1].[время просмотра (UTC)].&amp;[2021-08-13T16:27:03.983333]"/>
            <x15:cachedUniqueName index="100484" name="[Диапазон1].[время просмотра (UTC)].&amp;[2021-08-13T16:27:38.936667]"/>
            <x15:cachedUniqueName index="100485" name="[Диапазон1].[время просмотра (UTC)].&amp;[2021-08-13T16:28:13.886667]"/>
            <x15:cachedUniqueName index="100486" name="[Диапазон1].[время просмотра (UTC)].&amp;[2021-08-13T16:29:58.743333]"/>
            <x15:cachedUniqueName index="100487" name="[Диапазон1].[время просмотра (UTC)].&amp;[2021-08-13T16:31:43.596667]"/>
            <x15:cachedUniqueName index="100488" name="[Диапазон1].[время просмотра (UTC)].&amp;[2021-08-13T16:32:18.546667]"/>
            <x15:cachedUniqueName index="100489" name="[Диапазон1].[время просмотра (UTC)].&amp;[2021-08-13T16:33:07.2]"/>
            <x15:cachedUniqueName index="100490" name="[Диапазон1].[время просмотра (UTC)].&amp;[2021-08-13T16:34:03.403333]"/>
            <x15:cachedUniqueName index="100491" name="[Диапазон1].[время просмотра (UTC)].&amp;[2021-08-13T16:35:48.256667]"/>
            <x15:cachedUniqueName index="100492" name="[Диапазон1].[время просмотра (UTC)].&amp;[2021-08-13T16:36:23.206667]"/>
            <x15:cachedUniqueName index="100493" name="[Диапазон1].[время просмотра (UTC)].&amp;[2021-08-13T16:38:43.013333]"/>
            <x15:cachedUniqueName index="100494" name="[Диапазон1].[время просмотра (UTC)].&amp;[2021-08-13T16:39:17.966667]"/>
            <x15:cachedUniqueName index="100495" name="[Диапазон1].[время просмотра (UTC)].&amp;[2021-08-13T16:39:52.916667]"/>
            <x15:cachedUniqueName index="100496" name="[Диапазон1].[время просмотра (UTC)].&amp;[2021-08-13T16:40:27.866667]"/>
            <x15:cachedUniqueName index="100497" name="[Диапазон1].[время просмотра (UTC)].&amp;[2021-08-13T16:41:02.82]"/>
            <x15:cachedUniqueName index="100498" name="[Диапазон1].[время просмотра (UTC)].&amp;[2021-08-13T16:42:12.723333]"/>
            <x15:cachedUniqueName index="100499" name="[Диапазон1].[время просмотра (UTC)].&amp;[2021-08-13T16:43:22.626667]"/>
            <x15:cachedUniqueName index="100500" name="[Диапазон1].[время просмотра (UTC)].&amp;[2021-08-13T16:43:57.576667]"/>
            <x15:cachedUniqueName index="100501" name="[Диапазон1].[время просмотра (UTC)].&amp;[2021-08-13T16:44:38.4]"/>
            <x15:cachedUniqueName index="100502" name="[Диапазон1].[время просмотра (UTC)].&amp;[2021-08-13T16:45:07.48]"/>
            <x15:cachedUniqueName index="100503" name="[Диапазон1].[время просмотра (UTC)].&amp;[2021-08-13T16:46:17.383333]"/>
            <x15:cachedUniqueName index="100504" name="[Диапазон1].[время просмотра (UTC)].&amp;[2021-08-13T16:46:52.333333]"/>
            <x15:cachedUniqueName index="100505" name="[Диапазон1].[время просмотра (UTC)].&amp;[2021-08-13T16:47:27.286667]"/>
            <x15:cachedUniqueName index="100506" name="[Диапазон1].[время просмотра (UTC)].&amp;[2021-08-13T16:48:37.186667]"/>
            <x15:cachedUniqueName index="100507" name="[Диапазон1].[время просмотра (UTC)].&amp;[2021-08-13T16:49:47.09]"/>
            <x15:cachedUniqueName index="100508" name="[Диапазон1].[время просмотра (UTC)].&amp;[2021-08-13T16:49:55.2]"/>
            <x15:cachedUniqueName index="100509" name="[Диапазон1].[время просмотра (UTC)].&amp;[2021-08-13T16:50:22.043333]"/>
            <x15:cachedUniqueName index="100510" name="[Диапазон1].[время просмотра (UTC)].&amp;[2021-08-13T16:50:24]"/>
            <x15:cachedUniqueName index="100511" name="[Диапазон1].[время просмотра (UTC)].&amp;[2021-08-13T16:51:50.4]"/>
            <x15:cachedUniqueName index="100512" name="[Диапазон1].[время просмотра (UTC)].&amp;[2021-08-13T16:52:06.896667]"/>
            <x15:cachedUniqueName index="100513" name="[Диапазон1].[время просмотра (UTC)].&amp;[2021-08-13T16:52:41.85]"/>
            <x15:cachedUniqueName index="100514" name="[Диапазон1].[время просмотра (UTC)].&amp;[2021-08-13T16:55:01.653333]"/>
            <x15:cachedUniqueName index="100515" name="[Диапазон1].[время просмотра (UTC)].&amp;[2021-08-13T16:55:36.606667]"/>
            <x15:cachedUniqueName index="100516" name="[Диапазон1].[время просмотра (UTC)].&amp;[2021-08-13T16:56:46.51]"/>
            <x15:cachedUniqueName index="100517" name="[Диапазон1].[время просмотра (UTC)].&amp;[2021-08-13T16:57:21.46]"/>
            <x15:cachedUniqueName index="100518" name="[Диапазон1].[время просмотра (UTC)].&amp;[2021-08-13T16:59:41.266667]"/>
            <x15:cachedUniqueName index="100519" name="[Диапазон1].[время просмотра (UTC)].&amp;[2021-08-13T17:00:51.17]"/>
            <x15:cachedUniqueName index="100520" name="[Диапазон1].[время просмотра (UTC)].&amp;[2021-08-13T17:02:36.023333]"/>
            <x15:cachedUniqueName index="100521" name="[Диапазон1].[время просмотра (UTC)].&amp;[2021-08-13T17:06:40.683333]"/>
            <x15:cachedUniqueName index="100522" name="[Диапазон1].[время просмотра (UTC)].&amp;[2021-08-13T17:07:50.586667]"/>
            <x15:cachedUniqueName index="100523" name="[Диапазон1].[время просмотра (UTC)].&amp;[2021-08-13T17:08:25.536667]"/>
            <x15:cachedUniqueName index="100524" name="[Диапазон1].[время просмотра (UTC)].&amp;[2021-08-13T17:09:00.49]"/>
            <x15:cachedUniqueName index="100525" name="[Диапазон1].[время просмотра (UTC)].&amp;[2021-08-13T17:10:45.343333]"/>
            <x15:cachedUniqueName index="100526" name="[Диапазон1].[время просмотра (UTC)].&amp;[2021-08-13T17:11:20.296667]"/>
            <x15:cachedUniqueName index="100527" name="[Диапазон1].[время просмотра (UTC)].&amp;[2021-08-13T17:12:30.196667]"/>
            <x15:cachedUniqueName index="100528" name="[Диапазон1].[время просмотра (UTC)].&amp;[2021-08-13T17:13:05.15]"/>
            <x15:cachedUniqueName index="100529" name="[Диапазон1].[время просмотра (UTC)].&amp;[2021-08-13T17:13:40.1]"/>
            <x15:cachedUniqueName index="100530" name="[Диапазон1].[время просмотра (UTC)].&amp;[2021-08-13T17:14:15.053333]"/>
            <x15:cachedUniqueName index="100531" name="[Диапазон1].[время просмотра (UTC)].&amp;[2021-08-13T17:14:50.003333]"/>
            <x15:cachedUniqueName index="100532" name="[Диапазон1].[время просмотра (UTC)].&amp;[2021-08-13T17:15:24.956667]"/>
            <x15:cachedUniqueName index="100533" name="[Диапазон1].[время просмотра (UTC)].&amp;[2021-08-13T17:15:50.4]"/>
            <x15:cachedUniqueName index="100534" name="[Диапазон1].[время просмотра (UTC)].&amp;[2021-08-13T17:15:59.906667]"/>
            <x15:cachedUniqueName index="100535" name="[Диапазон1].[время просмотра (UTC)].&amp;[2021-08-13T17:16:34.856667]"/>
            <x15:cachedUniqueName index="100536" name="[Диапазон1].[время просмотра (UTC)].&amp;[2021-08-13T17:17:44.76]"/>
            <x15:cachedUniqueName index="100537" name="[Диапазон1].[время просмотра (UTC)].&amp;[2021-08-13T17:18:19.713333]"/>
            <x15:cachedUniqueName index="100538" name="[Диапазон1].[время просмотра (UTC)].&amp;[2021-08-13T17:18:54.663333]"/>
            <x15:cachedUniqueName index="100539" name="[Диапазон1].[время просмотра (UTC)].&amp;[2021-08-13T17:20:04.566667]"/>
            <x15:cachedUniqueName index="100540" name="[Диапазон1].[время просмотра (UTC)].&amp;[2021-08-13T17:21:49.42]"/>
            <x15:cachedUniqueName index="100541" name="[Диапазон1].[время просмотра (UTC)].&amp;[2021-08-13T17:22:04.8]"/>
            <x15:cachedUniqueName index="100542" name="[Диапазон1].[время просмотра (UTC)].&amp;[2021-08-13T17:22:24.373333]"/>
            <x15:cachedUniqueName index="100543" name="[Диапазон1].[время просмотра (UTC)].&amp;[2021-08-13T17:22:59.323333]"/>
            <x15:cachedUniqueName index="100544" name="[Диапазон1].[время просмотра (UTC)].&amp;[2021-08-13T17:24:44.18]"/>
            <x15:cachedUniqueName index="100545" name="[Диапазон1].[время просмотра (UTC)].&amp;[2021-08-13T17:25:54.083333]"/>
            <x15:cachedUniqueName index="100546" name="[Диапазон1].[время просмотра (UTC)].&amp;[2021-08-13T17:27:03.983333]"/>
            <x15:cachedUniqueName index="100547" name="[Диапазон1].[время просмотра (UTC)].&amp;[2021-08-13T17:27:38.936667]"/>
            <x15:cachedUniqueName index="100548" name="[Диапазон1].[время просмотра (UTC)].&amp;[2021-08-13T17:28:48.84]"/>
            <x15:cachedUniqueName index="100549" name="[Диапазон1].[время просмотра (UTC)].&amp;[2021-08-13T17:30:33.693333]"/>
            <x15:cachedUniqueName index="100550" name="[Диапазон1].[время просмотра (UTC)].&amp;[2021-08-13T17:31:08.646667]"/>
            <x15:cachedUniqueName index="100551" name="[Диапазон1].[время просмотра (UTC)].&amp;[2021-08-13T17:31:43.596667]"/>
            <x15:cachedUniqueName index="100552" name="[Диапазон1].[время просмотра (UTC)].&amp;[2021-08-13T17:32:53.5]"/>
            <x15:cachedUniqueName index="100553" name="[Диапазон1].[время просмотра (UTC)].&amp;[2021-08-13T17:33:28.45]"/>
            <x15:cachedUniqueName index="100554" name="[Диапазон1].[время просмотра (UTC)].&amp;[2021-08-13T17:35:13.306667]"/>
            <x15:cachedUniqueName index="100555" name="[Диапазон1].[время просмотра (UTC)].&amp;[2021-08-13T17:35:48.256667]"/>
            <x15:cachedUniqueName index="100556" name="[Диапазон1].[время просмотра (UTC)].&amp;[2021-08-13T17:36:23.206667]"/>
            <x15:cachedUniqueName index="100557" name="[Диапазон1].[время просмотра (UTC)].&amp;[2021-08-13T17:36:58.16]"/>
            <x15:cachedUniqueName index="100558" name="[Диапазон1].[время просмотра (UTC)].&amp;[2021-08-13T17:37:33.11]"/>
            <x15:cachedUniqueName index="100559" name="[Диапазон1].[время просмотра (UTC)].&amp;[2021-08-13T17:38:43.013333]"/>
            <x15:cachedUniqueName index="100560" name="[Диапазон1].[время просмотра (UTC)].&amp;[2021-08-13T17:40:27.866667]"/>
            <x15:cachedUniqueName index="100561" name="[Диапазон1].[время просмотра (UTC)].&amp;[2021-08-13T17:41:37.77]"/>
            <x15:cachedUniqueName index="100562" name="[Диапазон1].[время просмотра (UTC)].&amp;[2021-08-13T17:42:12.723333]"/>
            <x15:cachedUniqueName index="100563" name="[Диапазон1].[время просмотра (UTC)].&amp;[2021-08-13T17:43:22.626667]"/>
            <x15:cachedUniqueName index="100564" name="[Диапазон1].[время просмотра (UTC)].&amp;[2021-08-13T17:43:57.576667]"/>
            <x15:cachedUniqueName index="100565" name="[Диапазон1].[время просмотра (UTC)].&amp;[2021-08-13T17:44:32.526667]"/>
            <x15:cachedUniqueName index="100566" name="[Диапазон1].[время просмотра (UTC)].&amp;[2021-08-13T17:46:17.383333]"/>
            <x15:cachedUniqueName index="100567" name="[Диапазон1].[время просмотра (UTC)].&amp;[2021-08-13T17:46:52.333333]"/>
            <x15:cachedUniqueName index="100568" name="[Диапазон1].[время просмотра (UTC)].&amp;[2021-08-13T17:48:02.236667]"/>
            <x15:cachedUniqueName index="100569" name="[Диапазон1].[время просмотра (UTC)].&amp;[2021-08-13T17:49:12.14]"/>
            <x15:cachedUniqueName index="100570" name="[Диапазон1].[время просмотра (UTC)].&amp;[2021-08-13T17:49:47.09]"/>
            <x15:cachedUniqueName index="100571" name="[Диапазон1].[время просмотра (UTC)].&amp;[2021-08-13T17:52:41.85]"/>
            <x15:cachedUniqueName index="100572" name="[Диапазон1].[время просмотра (UTC)].&amp;[2021-08-13T17:53:16.8]"/>
            <x15:cachedUniqueName index="100573" name="[Диапазон1].[время просмотра (UTC)].&amp;[2021-08-13T17:53:51.75]"/>
            <x15:cachedUniqueName index="100574" name="[Диапазон1].[время просмотра (UTC)].&amp;[2021-08-13T17:54:26.703333]"/>
            <x15:cachedUniqueName index="100575" name="[Диапазон1].[время просмотра (UTC)].&amp;[2021-08-13T17:55:01.653333]"/>
            <x15:cachedUniqueName index="100576" name="[Диапазон1].[время просмотра (UTC)].&amp;[2021-08-13T17:55:36.606667]"/>
            <x15:cachedUniqueName index="100577" name="[Диапазон1].[время просмотра (UTC)].&amp;[2021-08-13T17:57:56.413333]"/>
            <x15:cachedUniqueName index="100578" name="[Диапазон1].[время просмотра (UTC)].&amp;[2021-08-13T18:00:16.216667]"/>
            <x15:cachedUniqueName index="100579" name="[Диапазон1].[время просмотра (UTC)].&amp;[2021-08-13T18:00:51.17]"/>
            <x15:cachedUniqueName index="100580" name="[Диапазон1].[время просмотра (UTC)].&amp;[2021-08-13T18:02:01.073333]"/>
            <x15:cachedUniqueName index="100581" name="[Диапазон1].[время просмотра (UTC)].&amp;[2021-08-13T18:02:36.023333]"/>
            <x15:cachedUniqueName index="100582" name="[Диапазон1].[время просмотра (UTC)].&amp;[2021-08-13T18:03:10.976667]"/>
            <x15:cachedUniqueName index="100583" name="[Диапазон1].[время просмотра (UTC)].&amp;[2021-08-13T18:03:21.6]"/>
            <x15:cachedUniqueName index="100584" name="[Диапазон1].[время просмотра (UTC)].&amp;[2021-08-13T18:03:45.926667]"/>
            <x15:cachedUniqueName index="100585" name="[Диапазон1].[время просмотра (UTC)].&amp;[2021-08-13T18:04:20.876667]"/>
            <x15:cachedUniqueName index="100586" name="[Диапазон1].[время просмотра (UTC)].&amp;[2021-08-13T18:04:55.83]"/>
            <x15:cachedUniqueName index="100587" name="[Диапазон1].[время просмотра (UTC)].&amp;[2021-08-13T18:06:05.733333]"/>
            <x15:cachedUniqueName index="100588" name="[Диапазон1].[время просмотра (UTC)].&amp;[2021-08-13T18:06:14.4]"/>
            <x15:cachedUniqueName index="100589" name="[Диапазон1].[время просмотра (UTC)].&amp;[2021-08-13T18:07:15.636667]"/>
            <x15:cachedUniqueName index="100590" name="[Диапазон1].[время просмотра (UTC)].&amp;[2021-08-13T18:09:00.49]"/>
            <x15:cachedUniqueName index="100591" name="[Диапазон1].[время просмотра (UTC)].&amp;[2021-08-13T18:09:35.44]"/>
            <x15:cachedUniqueName index="100592" name="[Диапазон1].[время просмотра (UTC)].&amp;[2021-08-13T18:10:45.343333]"/>
            <x15:cachedUniqueName index="100593" name="[Диапазон1].[время просмотра (UTC)].&amp;[2021-08-13T18:11:20.296667]"/>
            <x15:cachedUniqueName index="100594" name="[Диапазон1].[время просмотра (UTC)].&amp;[2021-08-13T18:13:40.1]"/>
            <x15:cachedUniqueName index="100595" name="[Диапазон1].[время просмотра (UTC)].&amp;[2021-08-13T18:15:21.6]"/>
            <x15:cachedUniqueName index="100596" name="[Диапазон1].[время просмотра (UTC)].&amp;[2021-08-13T18:16:34.856667]"/>
            <x15:cachedUniqueName index="100597" name="[Диапазон1].[время просмотра (UTC)].&amp;[2021-08-13T18:17:09.81]"/>
            <x15:cachedUniqueName index="100598" name="[Диапазон1].[время просмотра (UTC)].&amp;[2021-08-13T18:17:44.76]"/>
            <x15:cachedUniqueName index="100599" name="[Диапазон1].[время просмотра (UTC)].&amp;[2021-08-13T18:18:19.713333]"/>
            <x15:cachedUniqueName index="100600" name="[Диапазон1].[время просмотра (UTC)].&amp;[2021-08-13T18:18:54.663333]"/>
            <x15:cachedUniqueName index="100601" name="[Диапазон1].[время просмотра (UTC)].&amp;[2021-08-13T18:20:39.516667]"/>
            <x15:cachedUniqueName index="100602" name="[Диапазон1].[время просмотра (UTC)].&amp;[2021-08-13T18:21:14.47]"/>
            <x15:cachedUniqueName index="100603" name="[Диапазон1].[время просмотра (UTC)].&amp;[2021-08-13T18:22:24.373333]"/>
            <x15:cachedUniqueName index="100604" name="[Диапазон1].[время просмотра (UTC)].&amp;[2021-08-13T18:22:59.323333]"/>
            <x15:cachedUniqueName index="100605" name="[Диапазон1].[время просмотра (UTC)].&amp;[2021-08-13T18:23:34.276667]"/>
            <x15:cachedUniqueName index="100606" name="[Диапазон1].[время просмотра (UTC)].&amp;[2021-08-13T18:25:54.083333]"/>
            <x15:cachedUniqueName index="100607" name="[Диапазон1].[время просмотра (UTC)].&amp;[2021-08-13T18:25:55.2]"/>
            <x15:cachedUniqueName index="100608" name="[Диапазон1].[время просмотра (UTC)].&amp;[2021-08-13T18:27:38.936667]"/>
            <x15:cachedUniqueName index="100609" name="[Диапазон1].[время просмотра (UTC)].&amp;[2021-08-13T18:28:13.886667]"/>
            <x15:cachedUniqueName index="100610" name="[Диапазон1].[время просмотра (UTC)].&amp;[2021-08-13T18:29:23.79]"/>
            <x15:cachedUniqueName index="100611" name="[Диапазон1].[время просмотра (UTC)].&amp;[2021-08-13T18:29:58.743333]"/>
            <x15:cachedUniqueName index="100612" name="[Диапазон1].[время просмотра (UTC)].&amp;[2021-08-13T18:30:33.693333]"/>
            <x15:cachedUniqueName index="100613" name="[Диапазон1].[время просмотра (UTC)].&amp;[2021-08-13T18:31:08.646667]"/>
            <x15:cachedUniqueName index="100614" name="[Диапазон1].[время просмотра (UTC)].&amp;[2021-08-13T18:31:43.596667]"/>
            <x15:cachedUniqueName index="100615" name="[Диапазон1].[время просмотра (UTC)].&amp;[2021-08-13T18:32:18.546667]"/>
            <x15:cachedUniqueName index="100616" name="[Диапазон1].[время просмотра (UTC)].&amp;[2021-08-13T18:33:36]"/>
            <x15:cachedUniqueName index="100617" name="[Диапазон1].[время просмотра (UTC)].&amp;[2021-08-13T18:34:03.403333]"/>
            <x15:cachedUniqueName index="100618" name="[Диапазон1].[время просмотра (UTC)].&amp;[2021-08-13T18:35:13.306667]"/>
            <x15:cachedUniqueName index="100619" name="[Диапазон1].[время просмотра (UTC)].&amp;[2021-08-13T18:35:48.256667]"/>
            <x15:cachedUniqueName index="100620" name="[Диапазон1].[время просмотра (UTC)].&amp;[2021-08-13T18:36:23.206667]"/>
            <x15:cachedUniqueName index="100621" name="[Диапазон1].[время просмотра (UTC)].&amp;[2021-08-13T18:36:58.16]"/>
            <x15:cachedUniqueName index="100622" name="[Диапазон1].[время просмотра (UTC)].&amp;[2021-08-13T18:38:43.013333]"/>
            <x15:cachedUniqueName index="100623" name="[Диапазон1].[время просмотра (UTC)].&amp;[2021-08-13T18:39:52.916667]"/>
            <x15:cachedUniqueName index="100624" name="[Диапазон1].[время просмотра (UTC)].&amp;[2021-08-13T18:40:19.2]"/>
            <x15:cachedUniqueName index="100625" name="[Диапазон1].[время просмотра (UTC)].&amp;[2021-08-13T18:40:27.866667]"/>
            <x15:cachedUniqueName index="100626" name="[Диапазон1].[время просмотра (UTC)].&amp;[2021-08-13T18:41:02.82]"/>
            <x15:cachedUniqueName index="100627" name="[Диапазон1].[время просмотра (UTC)].&amp;[2021-08-13T18:41:37.77]"/>
            <x15:cachedUniqueName index="100628" name="[Диапазон1].[время просмотра (UTC)].&amp;[2021-08-13T18:42:12.723333]"/>
            <x15:cachedUniqueName index="100629" name="[Диапазон1].[время просмотра (UTC)].&amp;[2021-08-13T18:42:47.673333]"/>
            <x15:cachedUniqueName index="100630" name="[Диапазон1].[время просмотра (UTC)].&amp;[2021-08-13T18:43:22.626667]"/>
            <x15:cachedUniqueName index="100631" name="[Диапазон1].[время просмотра (UTC)].&amp;[2021-08-13T18:44:32.526667]"/>
            <x15:cachedUniqueName index="100632" name="[Диапазон1].[время просмотра (UTC)].&amp;[2021-08-13T18:45:07.48]"/>
            <x15:cachedUniqueName index="100633" name="[Диапазон1].[время просмотра (UTC)].&amp;[2021-08-13T18:46:17.383333]"/>
            <x15:cachedUniqueName index="100634" name="[Диапазон1].[время просмотра (UTC)].&amp;[2021-08-13T18:47:27.286667]"/>
            <x15:cachedUniqueName index="100635" name="[Диапазон1].[время просмотра (UTC)].&amp;[2021-08-13T18:48:37.186667]"/>
            <x15:cachedUniqueName index="100636" name="[Диапазон1].[время просмотра (UTC)].&amp;[2021-08-13T18:50:22.043333]"/>
            <x15:cachedUniqueName index="100637" name="[Диапазон1].[время просмотра (UTC)].&amp;[2021-08-13T18:50:56.993333]"/>
            <x15:cachedUniqueName index="100638" name="[Диапазон1].[время просмотра (UTC)].&amp;[2021-08-13T18:51:31.946667]"/>
            <x15:cachedUniqueName index="100639" name="[Диапазон1].[время просмотра (UTC)].&amp;[2021-08-13T18:52:41.85]"/>
            <x15:cachedUniqueName index="100640" name="[Диапазон1].[время просмотра (UTC)].&amp;[2021-08-13T18:53:16.8]"/>
            <x15:cachedUniqueName index="100641" name="[Диапазон1].[время просмотра (UTC)].&amp;[2021-08-13T18:54:26.703333]"/>
            <x15:cachedUniqueName index="100642" name="[Диапазон1].[время просмотра (UTC)].&amp;[2021-08-13T18:55:01.653333]"/>
            <x15:cachedUniqueName index="100643" name="[Диапазон1].[время просмотра (UTC)].&amp;[2021-08-13T18:56:11.556667]"/>
            <x15:cachedUniqueName index="100644" name="[Диапазон1].[время просмотра (UTC)].&amp;[2021-08-13T18:57:56.413333]"/>
            <x15:cachedUniqueName index="100645" name="[Диапазон1].[время просмотра (UTC)].&amp;[2021-08-13T18:59:41.266667]"/>
            <x15:cachedUniqueName index="100646" name="[Диапазон1].[время просмотра (UTC)].&amp;[2021-08-13T19:00:00]"/>
            <x15:cachedUniqueName index="100647" name="[Диапазон1].[время просмотра (UTC)].&amp;[2021-08-13T19:00:16.216667]"/>
            <x15:cachedUniqueName index="100648" name="[Диапазон1].[время просмотра (UTC)].&amp;[2021-08-13T19:00:51.17]"/>
            <x15:cachedUniqueName index="100649" name="[Диапазон1].[время просмотра (UTC)].&amp;[2021-08-13T19:02:01.073333]"/>
            <x15:cachedUniqueName index="100650" name="[Диапазон1].[время просмотра (UTC)].&amp;[2021-08-13T19:02:36.023333]"/>
            <x15:cachedUniqueName index="100651" name="[Диапазон1].[время просмотра (UTC)].&amp;[2021-08-13T19:03:10.976667]"/>
            <x15:cachedUniqueName index="100652" name="[Диапазон1].[время просмотра (UTC)].&amp;[2021-08-13T19:03:45.926667]"/>
            <x15:cachedUniqueName index="100653" name="[Диапазон1].[время просмотра (UTC)].&amp;[2021-08-13T19:04:20.876667]"/>
            <x15:cachedUniqueName index="100654" name="[Диапазон1].[время просмотра (UTC)].&amp;[2021-08-13T19:04:55.83]"/>
            <x15:cachedUniqueName index="100655" name="[Диапазон1].[время просмотра (UTC)].&amp;[2021-08-13T19:05:45.6]"/>
            <x15:cachedUniqueName index="100656" name="[Диапазон1].[время просмотра (UTC)].&amp;[2021-08-13T19:06:05.733333]"/>
            <x15:cachedUniqueName index="100657" name="[Диапазон1].[время просмотра (UTC)].&amp;[2021-08-13T19:06:40.683333]"/>
            <x15:cachedUniqueName index="100658" name="[Диапазон1].[время просмотра (UTC)].&amp;[2021-08-13T19:07:15.636667]"/>
            <x15:cachedUniqueName index="100659" name="[Диапазон1].[время просмотра (UTC)].&amp;[2021-08-13T19:07:50.586667]"/>
            <x15:cachedUniqueName index="100660" name="[Диапазон1].[время просмотра (UTC)].&amp;[2021-08-13T19:09:00.49]"/>
            <x15:cachedUniqueName index="100661" name="[Диапазон1].[время просмотра (UTC)].&amp;[2021-08-13T19:09:35.44]"/>
            <x15:cachedUniqueName index="100662" name="[Диапазон1].[время просмотра (UTC)].&amp;[2021-08-13T19:10:45.343333]"/>
            <x15:cachedUniqueName index="100663" name="[Диапазон1].[время просмотра (UTC)].&amp;[2021-08-13T19:11:20.296667]"/>
            <x15:cachedUniqueName index="100664" name="[Диапазон1].[время просмотра (UTC)].&amp;[2021-08-13T19:11:55.246667]"/>
            <x15:cachedUniqueName index="100665" name="[Диапазон1].[время просмотра (UTC)].&amp;[2021-08-13T19:14:15.053333]"/>
            <x15:cachedUniqueName index="100666" name="[Диапазон1].[время просмотра (UTC)].&amp;[2021-08-13T19:15:59.906667]"/>
            <x15:cachedUniqueName index="100667" name="[Диапазон1].[время просмотра (UTC)].&amp;[2021-08-13T19:16:34.856667]"/>
            <x15:cachedUniqueName index="100668" name="[Диапазон1].[время просмотра (UTC)].&amp;[2021-08-13T19:17:09.81]"/>
            <x15:cachedUniqueName index="100669" name="[Диапазон1].[время просмотра (UTC)].&amp;[2021-08-13T19:18:19.713333]"/>
            <x15:cachedUniqueName index="100670" name="[Диапазон1].[время просмотра (UTC)].&amp;[2021-08-13T19:20:39.516667]"/>
            <x15:cachedUniqueName index="100671" name="[Диапазон1].[время просмотра (UTC)].&amp;[2021-08-13T19:21:14.47]"/>
            <x15:cachedUniqueName index="100672" name="[Диапазон1].[время просмотра (UTC)].&amp;[2021-08-13T19:24:09.226667]"/>
            <x15:cachedUniqueName index="100673" name="[Диапазон1].[время просмотра (UTC)].&amp;[2021-08-13T19:24:44.18]"/>
            <x15:cachedUniqueName index="100674" name="[Диапазон1].[время просмотра (UTC)].&amp;[2021-08-13T19:25:19.13]"/>
            <x15:cachedUniqueName index="100675" name="[Диапазон1].[время просмотра (UTC)].&amp;[2021-08-13T19:25:54.083333]"/>
            <x15:cachedUniqueName index="100676" name="[Диапазон1].[время просмотра (UTC)].&amp;[2021-08-13T19:26:29.033333]"/>
            <x15:cachedUniqueName index="100677" name="[Диапазон1].[время просмотра (UTC)].&amp;[2021-08-13T19:27:03.983333]"/>
            <x15:cachedUniqueName index="100678" name="[Диапазон1].[время просмотра (UTC)].&amp;[2021-08-13T19:28:13.886667]"/>
            <x15:cachedUniqueName index="100679" name="[Диапазон1].[время просмотра (UTC)].&amp;[2021-08-13T19:28:48]"/>
            <x15:cachedUniqueName index="100680" name="[Диапазон1].[время просмотра (UTC)].&amp;[2021-08-13T19:29:23.79]"/>
            <x15:cachedUniqueName index="100681" name="[Диапазон1].[время просмотра (UTC)].&amp;[2021-08-13T19:30:14.4]"/>
            <x15:cachedUniqueName index="100682" name="[Диапазон1].[время просмотра (UTC)].&amp;[2021-08-13T19:30:33.693333]"/>
            <x15:cachedUniqueName index="100683" name="[Диапазон1].[время просмотра (UTC)].&amp;[2021-08-13T19:31:43.596667]"/>
            <x15:cachedUniqueName index="100684" name="[Диапазон1].[время просмотра (UTC)].&amp;[2021-08-13T19:32:53.5]"/>
            <x15:cachedUniqueName index="100685" name="[Диапазон1].[время просмотра (UTC)].&amp;[2021-08-13T19:33:36]"/>
            <x15:cachedUniqueName index="100686" name="[Диапазон1].[время просмотра (UTC)].&amp;[2021-08-13T19:34:03.403333]"/>
            <x15:cachedUniqueName index="100687" name="[Диапазон1].[время просмотра (UTC)].&amp;[2021-08-13T19:35:13.306667]"/>
            <x15:cachedUniqueName index="100688" name="[Диапазон1].[время просмотра (UTC)].&amp;[2021-08-13T19:36:58.16]"/>
            <x15:cachedUniqueName index="100689" name="[Диапазон1].[время просмотра (UTC)].&amp;[2021-08-13T19:39:17.966667]"/>
            <x15:cachedUniqueName index="100690" name="[Диапазон1].[время просмотра (UTC)].&amp;[2021-08-13T19:39:52.916667]"/>
            <x15:cachedUniqueName index="100691" name="[Диапазон1].[время просмотра (UTC)].&amp;[2021-08-13T19:42:12.723333]"/>
            <x15:cachedUniqueName index="100692" name="[Диапазон1].[время просмотра (UTC)].&amp;[2021-08-13T19:43:57.576667]"/>
            <x15:cachedUniqueName index="100693" name="[Диапазон1].[время просмотра (UTC)].&amp;[2021-08-13T19:44:32.526667]"/>
            <x15:cachedUniqueName index="100694" name="[Диапазон1].[время просмотра (UTC)].&amp;[2021-08-13T19:45:07.48]"/>
            <x15:cachedUniqueName index="100695" name="[Диапазон1].[время просмотра (UTC)].&amp;[2021-08-13T19:46:04.8]"/>
            <x15:cachedUniqueName index="100696" name="[Диапазон1].[время просмотра (UTC)].&amp;[2021-08-13T19:46:52.333333]"/>
            <x15:cachedUniqueName index="100697" name="[Диапазон1].[время просмотра (UTC)].&amp;[2021-08-13T19:48:02.236667]"/>
            <x15:cachedUniqueName index="100698" name="[Диапазон1].[время просмотра (UTC)].&amp;[2021-08-13T19:48:37.186667]"/>
            <x15:cachedUniqueName index="100699" name="[Диапазон1].[время просмотра (UTC)].&amp;[2021-08-13T19:50:22.043333]"/>
            <x15:cachedUniqueName index="100700" name="[Диапазон1].[время просмотра (UTC)].&amp;[2021-08-13T19:51:31.946667]"/>
            <x15:cachedUniqueName index="100701" name="[Диапазон1].[время просмотра (UTC)].&amp;[2021-08-13T19:52:41.85]"/>
            <x15:cachedUniqueName index="100702" name="[Диапазон1].[время просмотра (UTC)].&amp;[2021-08-13T19:53:45.6]"/>
            <x15:cachedUniqueName index="100703" name="[Диапазон1].[время просмотра (UTC)].&amp;[2021-08-13T19:55:01.653333]"/>
            <x15:cachedUniqueName index="100704" name="[Диапазон1].[время просмотра (UTC)].&amp;[2021-08-13T19:56:11.556667]"/>
            <x15:cachedUniqueName index="100705" name="[Диапазон1].[время просмотра (UTC)].&amp;[2021-08-13T19:57:07.2]"/>
            <x15:cachedUniqueName index="100706" name="[Диапазон1].[время просмотра (UTC)].&amp;[2021-08-13T19:57:56.413333]"/>
            <x15:cachedUniqueName index="100707" name="[Диапазон1].[время просмотра (UTC)].&amp;[2021-08-13T19:59:06.316667]"/>
            <x15:cachedUniqueName index="100708" name="[Диапазон1].[время просмотра (UTC)].&amp;[2021-08-13T19:59:41.266667]"/>
            <x15:cachedUniqueName index="100709" name="[Диапазон1].[время просмотра (UTC)].&amp;[2021-08-13T20:02:36.023333]"/>
            <x15:cachedUniqueName index="100710" name="[Диапазон1].[время просмотра (UTC)].&amp;[2021-08-13T20:03:10.976667]"/>
            <x15:cachedUniqueName index="100711" name="[Диапазон1].[время просмотра (UTC)].&amp;[2021-08-13T20:03:45.926667]"/>
            <x15:cachedUniqueName index="100712" name="[Диапазон1].[время просмотра (UTC)].&amp;[2021-08-13T20:04:20.876667]"/>
            <x15:cachedUniqueName index="100713" name="[Диапазон1].[время просмотра (UTC)].&amp;[2021-08-13T20:08:25.536667]"/>
            <x15:cachedUniqueName index="100714" name="[Диапазон1].[время просмотра (UTC)].&amp;[2021-08-13T20:11:20.296667]"/>
            <x15:cachedUniqueName index="100715" name="[Диапазон1].[время просмотра (UTC)].&amp;[2021-08-13T20:12:30.196667]"/>
            <x15:cachedUniqueName index="100716" name="[Диапазон1].[время просмотра (UTC)].&amp;[2021-08-13T20:13:40.1]"/>
            <x15:cachedUniqueName index="100717" name="[Диапазон1].[время просмотра (UTC)].&amp;[2021-08-13T20:14:50.003333]"/>
            <x15:cachedUniqueName index="100718" name="[Диапазон1].[время просмотра (UTC)].&amp;[2021-08-13T20:15:50.4]"/>
            <x15:cachedUniqueName index="100719" name="[Диапазон1].[время просмотра (UTC)].&amp;[2021-08-13T20:16:34.856667]"/>
            <x15:cachedUniqueName index="100720" name="[Диапазон1].[время просмотра (UTC)].&amp;[2021-08-13T20:17:09.81]"/>
            <x15:cachedUniqueName index="100721" name="[Диапазон1].[время просмотра (UTC)].&amp;[2021-08-13T20:17:44.76]"/>
            <x15:cachedUniqueName index="100722" name="[Диапазон1].[время просмотра (UTC)].&amp;[2021-08-13T20:18:14.4]"/>
            <x15:cachedUniqueName index="100723" name="[Диапазон1].[время просмотра (UTC)].&amp;[2021-08-13T20:18:54.663333]"/>
            <x15:cachedUniqueName index="100724" name="[Диапазон1].[время просмотра (UTC)].&amp;[2021-08-13T20:19:29.616667]"/>
            <x15:cachedUniqueName index="100725" name="[Диапазон1].[время просмотра (UTC)].&amp;[2021-08-13T20:20:04.566667]"/>
            <x15:cachedUniqueName index="100726" name="[Диапазон1].[время просмотра (UTC)].&amp;[2021-08-13T20:20:39.516667]"/>
            <x15:cachedUniqueName index="100727" name="[Диапазон1].[время просмотра (UTC)].&amp;[2021-08-13T20:21:36]"/>
            <x15:cachedUniqueName index="100728" name="[Диапазон1].[время просмотра (UTC)].&amp;[2021-08-13T20:21:49.42]"/>
            <x15:cachedUniqueName index="100729" name="[Диапазон1].[время просмотра (UTC)].&amp;[2021-08-13T20:22:24.373333]"/>
            <x15:cachedUniqueName index="100730" name="[Диапазон1].[время просмотра (UTC)].&amp;[2021-08-13T20:24:09.226667]"/>
            <x15:cachedUniqueName index="100731" name="[Диапазон1].[время просмотра (UTC)].&amp;[2021-08-13T20:25:19.13]"/>
            <x15:cachedUniqueName index="100732" name="[Диапазон1].[время просмотра (UTC)].&amp;[2021-08-13T20:26:52.8]"/>
            <x15:cachedUniqueName index="100733" name="[Диапазон1].[время просмотра (UTC)].&amp;[2021-08-13T20:28:13.886667]"/>
            <x15:cachedUniqueName index="100734" name="[Диапазон1].[время просмотра (UTC)].&amp;[2021-08-13T20:28:48.84]"/>
            <x15:cachedUniqueName index="100735" name="[Диапазон1].[время просмотра (UTC)].&amp;[2021-08-13T20:29:23.79]"/>
            <x15:cachedUniqueName index="100736" name="[Диапазон1].[время просмотра (UTC)].&amp;[2021-08-13T20:34:03.403333]"/>
            <x15:cachedUniqueName index="100737" name="[Диапазон1].[время просмотра (UTC)].&amp;[2021-08-13T20:34:38.353333]"/>
            <x15:cachedUniqueName index="100738" name="[Диапазон1].[время просмотра (UTC)].&amp;[2021-08-13T20:35:48.256667]"/>
            <x15:cachedUniqueName index="100739" name="[Диапазон1].[время просмотра (UTC)].&amp;[2021-08-13T20:36:23.206667]"/>
            <x15:cachedUniqueName index="100740" name="[Диапазон1].[время просмотра (UTC)].&amp;[2021-08-13T20:37:33.11]"/>
            <x15:cachedUniqueName index="100741" name="[Диапазон1].[время просмотра (UTC)].&amp;[2021-08-13T20:38:08.063333]"/>
            <x15:cachedUniqueName index="100742" name="[Диапазон1].[время просмотра (UTC)].&amp;[2021-08-13T20:38:43.013333]"/>
            <x15:cachedUniqueName index="100743" name="[Диапазон1].[время просмотра (UTC)].&amp;[2021-08-13T20:40:27.866667]"/>
            <x15:cachedUniqueName index="100744" name="[Диапазон1].[время просмотра (UTC)].&amp;[2021-08-13T20:41:02.82]"/>
            <x15:cachedUniqueName index="100745" name="[Диапазон1].[время просмотра (UTC)].&amp;[2021-08-13T20:41:16.8]"/>
            <x15:cachedUniqueName index="100746" name="[Диапазон1].[время просмотра (UTC)].&amp;[2021-08-13T20:42:12.723333]"/>
            <x15:cachedUniqueName index="100747" name="[Диапазон1].[время просмотра (UTC)].&amp;[2021-08-13T20:42:47.673333]"/>
            <x15:cachedUniqueName index="100748" name="[Диапазон1].[время просмотра (UTC)].&amp;[2021-08-13T20:43:22.626667]"/>
            <x15:cachedUniqueName index="100749" name="[Диапазон1].[время просмотра (UTC)].&amp;[2021-08-13T20:43:57.576667]"/>
            <x15:cachedUniqueName index="100750" name="[Диапазон1].[время просмотра (UTC)].&amp;[2021-08-13T20:44:32.526667]"/>
            <x15:cachedUniqueName index="100751" name="[Диапазон1].[время просмотра (UTC)].&amp;[2021-08-13T20:45:07.48]"/>
            <x15:cachedUniqueName index="100752" name="[Диапазон1].[время просмотра (UTC)].&amp;[2021-08-13T20:45:36]"/>
            <x15:cachedUniqueName index="100753" name="[Диапазон1].[время просмотра (UTC)].&amp;[2021-08-13T20:45:42.43]"/>
            <x15:cachedUniqueName index="100754" name="[Диапазон1].[время просмотра (UTC)].&amp;[2021-08-13T20:46:52.333333]"/>
            <x15:cachedUniqueName index="100755" name="[Диапазон1].[время просмотра (UTC)].&amp;[2021-08-13T20:47:27.286667]"/>
            <x15:cachedUniqueName index="100756" name="[Диапазон1].[время просмотра (UTC)].&amp;[2021-08-13T20:48:02.236667]"/>
            <x15:cachedUniqueName index="100757" name="[Диапазон1].[время просмотра (UTC)].&amp;[2021-08-13T20:49:12.14]"/>
            <x15:cachedUniqueName index="100758" name="[Диапазон1].[время просмотра (UTC)].&amp;[2021-08-13T20:49:47.09]"/>
            <x15:cachedUniqueName index="100759" name="[Диапазон1].[время просмотра (UTC)].&amp;[2021-08-13T20:51:31.946667]"/>
            <x15:cachedUniqueName index="100760" name="[Диапазон1].[время просмотра (UTC)].&amp;[2021-08-13T20:52:06.896667]"/>
            <x15:cachedUniqueName index="100761" name="[Диапазон1].[время просмотра (UTC)].&amp;[2021-08-13T20:52:41.85]"/>
            <x15:cachedUniqueName index="100762" name="[Диапазон1].[время просмотра (UTC)].&amp;[2021-08-13T20:55:01.653333]"/>
            <x15:cachedUniqueName index="100763" name="[Диапазон1].[время просмотра (UTC)].&amp;[2021-08-13T20:55:12]"/>
            <x15:cachedUniqueName index="100764" name="[Диапазон1].[время просмотра (UTC)].&amp;[2021-08-13T20:56:46.51]"/>
            <x15:cachedUniqueName index="100765" name="[Диапазон1].[время просмотра (UTC)].&amp;[2021-08-13T20:58:31.363333]"/>
            <x15:cachedUniqueName index="100766" name="[Диапазон1].[время просмотра (UTC)].&amp;[2021-08-13T20:59:06.316667]"/>
            <x15:cachedUniqueName index="100767" name="[Диапазон1].[время просмотра (UTC)].&amp;[2021-08-13T20:59:41.266667]"/>
            <x15:cachedUniqueName index="100768" name="[Диапазон1].[время просмотра (UTC)].&amp;[2021-08-13T21:00:51.17]"/>
            <x15:cachedUniqueName index="100769" name="[Диапазон1].[время просмотра (UTC)].&amp;[2021-08-13T21:01:26.12]"/>
            <x15:cachedUniqueName index="100770" name="[Диапазон1].[время просмотра (UTC)].&amp;[2021-08-13T21:02:01.073333]"/>
            <x15:cachedUniqueName index="100771" name="[Диапазон1].[время просмотра (UTC)].&amp;[2021-08-13T21:03:45.926667]"/>
            <x15:cachedUniqueName index="100772" name="[Диапазон1].[время просмотра (UTC)].&amp;[2021-08-13T21:03:50.4]"/>
            <x15:cachedUniqueName index="100773" name="[Диапазон1].[время просмотра (UTC)].&amp;[2021-08-13T21:04:20.876667]"/>
            <x15:cachedUniqueName index="100774" name="[Диапазон1].[время просмотра (UTC)].&amp;[2021-08-13T21:06:05.733333]"/>
            <x15:cachedUniqueName index="100775" name="[Диапазон1].[время просмотра (UTC)].&amp;[2021-08-13T21:06:40.683333]"/>
            <x15:cachedUniqueName index="100776" name="[Диапазон1].[время просмотра (UTC)].&amp;[2021-08-13T21:07:15.636667]"/>
            <x15:cachedUniqueName index="100777" name="[Диапазон1].[время просмотра (UTC)].&amp;[2021-08-13T21:07:50.586667]"/>
            <x15:cachedUniqueName index="100778" name="[Диапазон1].[время просмотра (UTC)].&amp;[2021-08-13T21:08:25.536667]"/>
            <x15:cachedUniqueName index="100779" name="[Диапазон1].[время просмотра (UTC)].&amp;[2021-08-13T21:10:45.343333]"/>
            <x15:cachedUniqueName index="100780" name="[Диапазон1].[время просмотра (UTC)].&amp;[2021-08-13T21:12:30.196667]"/>
            <x15:cachedUniqueName index="100781" name="[Диапазон1].[время просмотра (UTC)].&amp;[2021-08-13T21:13:05.15]"/>
            <x15:cachedUniqueName index="100782" name="[Диапазон1].[время просмотра (UTC)].&amp;[2021-08-13T21:13:40.1]"/>
            <x15:cachedUniqueName index="100783" name="[Диапазон1].[время просмотра (UTC)].&amp;[2021-08-13T21:14:50.003333]"/>
            <x15:cachedUniqueName index="100784" name="[Диапазон1].[время просмотра (UTC)].&amp;[2021-08-13T21:15:24.956667]"/>
            <x15:cachedUniqueName index="100785" name="[Диапазон1].[время просмотра (UTC)].&amp;[2021-08-13T21:17:44.76]"/>
            <x15:cachedUniqueName index="100786" name="[Диапазон1].[время просмотра (UTC)].&amp;[2021-08-13T21:18:19.713333]"/>
            <x15:cachedUniqueName index="100787" name="[Диапазон1].[время просмотра (UTC)].&amp;[2021-08-13T21:18:43.2]"/>
            <x15:cachedUniqueName index="100788" name="[Диапазон1].[время просмотра (UTC)].&amp;[2021-08-13T21:20:04.566667]"/>
            <x15:cachedUniqueName index="100789" name="[Диапазон1].[время просмотра (UTC)].&amp;[2021-08-13T21:21:14.47]"/>
            <x15:cachedUniqueName index="100790" name="[Диапазон1].[время просмотра (UTC)].&amp;[2021-08-13T21:22:24.373333]"/>
            <x15:cachedUniqueName index="100791" name="[Диапазон1].[время просмотра (UTC)].&amp;[2021-08-13T21:23:31.2]"/>
            <x15:cachedUniqueName index="100792" name="[Диапазон1].[время просмотра (UTC)].&amp;[2021-08-13T21:23:34.276667]"/>
            <x15:cachedUniqueName index="100793" name="[Диапазон1].[время просмотра (UTC)].&amp;[2021-08-13T21:24:09.226667]"/>
            <x15:cachedUniqueName index="100794" name="[Диапазон1].[время просмотра (UTC)].&amp;[2021-08-13T21:24:44.18]"/>
            <x15:cachedUniqueName index="100795" name="[Диапазон1].[время просмотра (UTC)].&amp;[2021-08-13T21:27:38.936667]"/>
            <x15:cachedUniqueName index="100796" name="[Диапазон1].[время просмотра (UTC)].&amp;[2021-08-13T21:29:16.8]"/>
            <x15:cachedUniqueName index="100797" name="[Диапазон1].[время просмотра (UTC)].&amp;[2021-08-13T21:29:23.79]"/>
            <x15:cachedUniqueName index="100798" name="[Диапазон1].[время просмотра (UTC)].&amp;[2021-08-13T21:29:58.743333]"/>
            <x15:cachedUniqueName index="100799" name="[Диапазон1].[время просмотра (UTC)].&amp;[2021-08-13T21:31:08.646667]"/>
            <x15:cachedUniqueName index="100800" name="[Диапазон1].[время просмотра (UTC)].&amp;[2021-08-13T21:31:43.596667]"/>
            <x15:cachedUniqueName index="100801" name="[Диапазон1].[время просмотра (UTC)].&amp;[2021-08-13T21:32:18.546667]"/>
            <x15:cachedUniqueName index="100802" name="[Диапазон1].[время просмотра (UTC)].&amp;[2021-08-13T21:32:53.5]"/>
            <x15:cachedUniqueName index="100803" name="[Диапазон1].[время просмотра (UTC)].&amp;[2021-08-13T21:33:28.45]"/>
            <x15:cachedUniqueName index="100804" name="[Диапазон1].[время просмотра (UTC)].&amp;[2021-08-13T21:34:04.8]"/>
            <x15:cachedUniqueName index="100805" name="[Диапазон1].[время просмотра (UTC)].&amp;[2021-08-13T21:34:38.353333]"/>
            <x15:cachedUniqueName index="100806" name="[Диапазон1].[время просмотра (UTC)].&amp;[2021-08-13T21:35:48.256667]"/>
            <x15:cachedUniqueName index="100807" name="[Диапазон1].[время просмотра (UTC)].&amp;[2021-08-13T21:36:23.206667]"/>
            <x15:cachedUniqueName index="100808" name="[Диапазон1].[время просмотра (UTC)].&amp;[2021-08-13T21:36:58.16]"/>
            <x15:cachedUniqueName index="100809" name="[Диапазон1].[время просмотра (UTC)].&amp;[2021-08-13T21:37:55.2]"/>
            <x15:cachedUniqueName index="100810" name="[Диапазон1].[время просмотра (UTC)].&amp;[2021-08-13T21:38:08.063333]"/>
            <x15:cachedUniqueName index="100811" name="[Диапазон1].[время просмотра (UTC)].&amp;[2021-08-13T21:38:43.013333]"/>
            <x15:cachedUniqueName index="100812" name="[Диапазон1].[время просмотра (UTC)].&amp;[2021-08-13T21:39:17.966667]"/>
            <x15:cachedUniqueName index="100813" name="[Диапазон1].[время просмотра (UTC)].&amp;[2021-08-13T21:40:27.866667]"/>
            <x15:cachedUniqueName index="100814" name="[Диапазон1].[время просмотра (UTC)].&amp;[2021-08-13T21:41:02.82]"/>
            <x15:cachedUniqueName index="100815" name="[Диапазон1].[время просмотра (UTC)].&amp;[2021-08-13T21:41:37.77]"/>
            <x15:cachedUniqueName index="100816" name="[Диапазон1].[время просмотра (UTC)].&amp;[2021-08-13T21:41:45.6]"/>
            <x15:cachedUniqueName index="100817" name="[Диапазон1].[время просмотра (UTC)].&amp;[2021-08-13T21:42:47.673333]"/>
            <x15:cachedUniqueName index="100818" name="[Диапазон1].[время просмотра (UTC)].&amp;[2021-08-13T21:43:12]"/>
            <x15:cachedUniqueName index="100819" name="[Диапазон1].[время просмотра (UTC)].&amp;[2021-08-13T21:43:22.626667]"/>
            <x15:cachedUniqueName index="100820" name="[Диапазон1].[время просмотра (UTC)].&amp;[2021-08-13T21:43:57.576667]"/>
            <x15:cachedUniqueName index="100821" name="[Диапазон1].[время просмотра (UTC)].&amp;[2021-08-13T21:44:32.526667]"/>
            <x15:cachedUniqueName index="100822" name="[Диапазон1].[время просмотра (UTC)].&amp;[2021-08-13T21:45:42.43]"/>
            <x15:cachedUniqueName index="100823" name="[Диапазон1].[время просмотра (UTC)].&amp;[2021-08-13T21:46:17.383333]"/>
            <x15:cachedUniqueName index="100824" name="[Диапазон1].[время просмотра (UTC)].&amp;[2021-08-13T21:47:27.286667]"/>
            <x15:cachedUniqueName index="100825" name="[Диапазон1].[время просмотра (UTC)].&amp;[2021-08-13T21:48:02.236667]"/>
            <x15:cachedUniqueName index="100826" name="[Диапазон1].[время просмотра (UTC)].&amp;[2021-08-13T21:48:37.186667]"/>
            <x15:cachedUniqueName index="100827" name="[Диапазон1].[время просмотра (UTC)].&amp;[2021-08-13T21:49:26.4]"/>
            <x15:cachedUniqueName index="100828" name="[Диапазон1].[время просмотра (UTC)].&amp;[2021-08-13T21:50:56.993333]"/>
            <x15:cachedUniqueName index="100829" name="[Диапазон1].[время просмотра (UTC)].&amp;[2021-08-13T21:52:41.85]"/>
            <x15:cachedUniqueName index="100830" name="[Диапазон1].[время просмотра (UTC)].&amp;[2021-08-13T21:53:16.8]"/>
            <x15:cachedUniqueName index="100831" name="[Диапазон1].[время просмотра (UTC)].&amp;[2021-08-13T21:53:51.75]"/>
            <x15:cachedUniqueName index="100832" name="[Диапазон1].[время просмотра (UTC)].&amp;[2021-08-13T21:54:14.4]"/>
            <x15:cachedUniqueName index="100833" name="[Диапазон1].[время просмотра (UTC)].&amp;[2021-08-13T21:54:26.703333]"/>
            <x15:cachedUniqueName index="100834" name="[Диапазон1].[время просмотра (UTC)].&amp;[2021-08-13T21:54:43.2]"/>
            <x15:cachedUniqueName index="100835" name="[Диапазон1].[время просмотра (UTC)].&amp;[2021-08-13T21:55:01.653333]"/>
            <x15:cachedUniqueName index="100836" name="[Диапазон1].[время просмотра (UTC)].&amp;[2021-08-13T21:55:36.606667]"/>
            <x15:cachedUniqueName index="100837" name="[Диапазон1].[время просмотра (UTC)].&amp;[2021-08-13T21:56:46.51]"/>
            <x15:cachedUniqueName index="100838" name="[Диапазон1].[время просмотра (UTC)].&amp;[2021-08-13T21:57:56.413333]"/>
            <x15:cachedUniqueName index="100839" name="[Диапазон1].[время просмотра (UTC)].&amp;[2021-08-13T21:59:06.316667]"/>
            <x15:cachedUniqueName index="100840" name="[Диапазон1].[время просмотра (UTC)].&amp;[2021-08-13T21:59:41.266667]"/>
            <x15:cachedUniqueName index="100841" name="[Диапазон1].[время просмотра (UTC)].&amp;[2021-08-13T22:01:26.12]"/>
            <x15:cachedUniqueName index="100842" name="[Диапазон1].[время просмотра (UTC)].&amp;[2021-08-13T22:02:01.073333]"/>
            <x15:cachedUniqueName index="100843" name="[Диапазон1].[время просмотра (UTC)].&amp;[2021-08-13T22:02:36.023333]"/>
            <x15:cachedUniqueName index="100844" name="[Диапазон1].[время просмотра (UTC)].&amp;[2021-08-13T22:03:45.926667]"/>
            <x15:cachedUniqueName index="100845" name="[Диапазон1].[время просмотра (UTC)].&amp;[2021-08-13T22:04:55.83]"/>
            <x15:cachedUniqueName index="100846" name="[Диапазон1].[время просмотра (UTC)].&amp;[2021-08-13T22:06:05.733333]"/>
            <x15:cachedUniqueName index="100847" name="[Диапазон1].[время просмотра (UTC)].&amp;[2021-08-13T22:08:25.536667]"/>
            <x15:cachedUniqueName index="100848" name="[Диапазон1].[время просмотра (UTC)].&amp;[2021-08-13T22:09:00.49]"/>
            <x15:cachedUniqueName index="100849" name="[Диапазон1].[время просмотра (UTC)].&amp;[2021-08-13T22:11:20.296667]"/>
            <x15:cachedUniqueName index="100850" name="[Диапазон1].[время просмотра (UTC)].&amp;[2021-08-13T22:11:55.246667]"/>
            <x15:cachedUniqueName index="100851" name="[Диапазон1].[время просмотра (UTC)].&amp;[2021-08-13T22:13:05.15]"/>
            <x15:cachedUniqueName index="100852" name="[Диапазон1].[время просмотра (UTC)].&amp;[2021-08-13T22:13:40.1]"/>
            <x15:cachedUniqueName index="100853" name="[Диапазон1].[время просмотра (UTC)].&amp;[2021-08-13T22:14:15.053333]"/>
            <x15:cachedUniqueName index="100854" name="[Диапазон1].[время просмотра (UTC)].&amp;[2021-08-13T22:14:50.003333]"/>
            <x15:cachedUniqueName index="100855" name="[Диапазон1].[время просмотра (UTC)].&amp;[2021-08-13T22:15:24.956667]"/>
            <x15:cachedUniqueName index="100856" name="[Диапазон1].[время просмотра (UTC)].&amp;[2021-08-13T22:15:59.906667]"/>
            <x15:cachedUniqueName index="100857" name="[Диапазон1].[время просмотра (UTC)].&amp;[2021-08-13T22:16:34.856667]"/>
            <x15:cachedUniqueName index="100858" name="[Диапазон1].[время просмотра (UTC)].&amp;[2021-08-13T22:20:04.566667]"/>
            <x15:cachedUniqueName index="100859" name="[Диапазон1].[время просмотра (UTC)].&amp;[2021-08-13T22:20:38.4]"/>
            <x15:cachedUniqueName index="100860" name="[Диапазон1].[время просмотра (UTC)].&amp;[2021-08-13T22:21:14.47]"/>
            <x15:cachedUniqueName index="100861" name="[Диапазон1].[время просмотра (UTC)].&amp;[2021-08-13T22:22:59.323333]"/>
            <x15:cachedUniqueName index="100862" name="[Диапазон1].[время просмотра (UTC)].&amp;[2021-08-13T22:23:34.276667]"/>
            <x15:cachedUniqueName index="100863" name="[Диапазон1].[время просмотра (UTC)].&amp;[2021-08-13T22:24:44.18]"/>
            <x15:cachedUniqueName index="100864" name="[Диапазон1].[время просмотра (UTC)].&amp;[2021-08-13T22:25:55.2]"/>
            <x15:cachedUniqueName index="100865" name="[Диапазон1].[время просмотра (UTC)].&amp;[2021-08-13T22:27:03.983333]"/>
            <x15:cachedUniqueName index="100866" name="[Диапазон1].[время просмотра (UTC)].&amp;[2021-08-13T22:27:38.936667]"/>
            <x15:cachedUniqueName index="100867" name="[Диапазон1].[время просмотра (UTC)].&amp;[2021-08-13T22:28:48.84]"/>
            <x15:cachedUniqueName index="100868" name="[Диапазон1].[время просмотра (UTC)].&amp;[2021-08-13T22:29:23.79]"/>
            <x15:cachedUniqueName index="100869" name="[Диапазон1].[время просмотра (UTC)].&amp;[2021-08-13T22:29:58.743333]"/>
            <x15:cachedUniqueName index="100870" name="[Диапазон1].[время просмотра (UTC)].&amp;[2021-08-13T22:31:08.646667]"/>
            <x15:cachedUniqueName index="100871" name="[Диапазон1].[время просмотра (UTC)].&amp;[2021-08-13T22:32:18.546667]"/>
            <x15:cachedUniqueName index="100872" name="[Диапазон1].[время просмотра (UTC)].&amp;[2021-08-13T22:35:13.306667]"/>
            <x15:cachedUniqueName index="100873" name="[Диапазон1].[время просмотра (UTC)].&amp;[2021-08-13T22:36:58.16]"/>
            <x15:cachedUniqueName index="100874" name="[Диапазон1].[время просмотра (UTC)].&amp;[2021-08-13T22:39:17.966667]"/>
            <x15:cachedUniqueName index="100875" name="[Диапазон1].[время просмотра (UTC)].&amp;[2021-08-13T22:39:52.916667]"/>
            <x15:cachedUniqueName index="100876" name="[Диапазон1].[время просмотра (UTC)].&amp;[2021-08-13T22:41:02.82]"/>
            <x15:cachedUniqueName index="100877" name="[Диапазон1].[время просмотра (UTC)].&amp;[2021-08-13T22:43:22.626667]"/>
            <x15:cachedUniqueName index="100878" name="[Диапазон1].[время просмотра (UTC)].&amp;[2021-08-13T22:43:57.576667]"/>
            <x15:cachedUniqueName index="100879" name="[Диапазон1].[время просмотра (UTC)].&amp;[2021-08-13T22:44:32.526667]"/>
            <x15:cachedUniqueName index="100880" name="[Диапазон1].[время просмотра (UTC)].&amp;[2021-08-13T22:45:42.43]"/>
            <x15:cachedUniqueName index="100881" name="[Диапазон1].[время просмотра (UTC)].&amp;[2021-08-13T22:48:02.236667]"/>
            <x15:cachedUniqueName index="100882" name="[Диапазон1].[время просмотра (UTC)].&amp;[2021-08-13T22:48:37.186667]"/>
            <x15:cachedUniqueName index="100883" name="[Диапазон1].[время просмотра (UTC)].&amp;[2021-08-13T22:49:47.09]"/>
            <x15:cachedUniqueName index="100884" name="[Диапазон1].[время просмотра (UTC)].&amp;[2021-08-13T22:50:22.043333]"/>
            <x15:cachedUniqueName index="100885" name="[Диапазон1].[время просмотра (UTC)].&amp;[2021-08-13T22:53:51.75]"/>
            <x15:cachedUniqueName index="100886" name="[Диапазон1].[время просмотра (UTC)].&amp;[2021-08-13T22:56:11.556667]"/>
            <x15:cachedUniqueName index="100887" name="[Диапазон1].[время просмотра (UTC)].&amp;[2021-08-13T22:57:21.46]"/>
            <x15:cachedUniqueName index="100888" name="[Диапазон1].[время просмотра (UTC)].&amp;[2021-08-13T22:57:56.413333]"/>
            <x15:cachedUniqueName index="100889" name="[Диапазон1].[время просмотра (UTC)].&amp;[2021-08-13T22:59:31.2]"/>
            <x15:cachedUniqueName index="100890" name="[Диапазон1].[время просмотра (UTC)].&amp;[2021-08-13T23:00:16.216667]"/>
            <x15:cachedUniqueName index="100891" name="[Диапазон1].[время просмотра (UTC)].&amp;[2021-08-13T23:00:57.6]"/>
            <x15:cachedUniqueName index="100892" name="[Диапазон1].[время просмотра (UTC)].&amp;[2021-08-13T23:03:10.976667]"/>
            <x15:cachedUniqueName index="100893" name="[Диапазон1].[время просмотра (UTC)].&amp;[2021-08-13T23:04:55.83]"/>
            <x15:cachedUniqueName index="100894" name="[Диапазон1].[время просмотра (UTC)].&amp;[2021-08-13T23:07:12]"/>
            <x15:cachedUniqueName index="100895" name="[Диапазон1].[время просмотра (UTC)].&amp;[2021-08-13T23:09:35.44]"/>
            <x15:cachedUniqueName index="100896" name="[Диапазон1].[время просмотра (UTC)].&amp;[2021-08-13T23:10:10.393333]"/>
            <x15:cachedUniqueName index="100897" name="[Диапазон1].[время просмотра (UTC)].&amp;[2021-08-13T23:11:31.2]"/>
            <x15:cachedUniqueName index="100898" name="[Диапазон1].[время просмотра (UTC)].&amp;[2021-08-13T23:11:55.246667]"/>
            <x15:cachedUniqueName index="100899" name="[Диапазон1].[время просмотра (UTC)].&amp;[2021-08-13T23:17:09.81]"/>
            <x15:cachedUniqueName index="100900" name="[Диапазон1].[время просмотра (UTC)].&amp;[2021-08-13T23:18:19.713333]"/>
            <x15:cachedUniqueName index="100901" name="[Диапазон1].[время просмотра (UTC)].&amp;[2021-08-13T23:18:54.663333]"/>
            <x15:cachedUniqueName index="100902" name="[Диапазон1].[время просмотра (UTC)].&amp;[2021-08-13T23:19:29.616667]"/>
            <x15:cachedUniqueName index="100903" name="[Диапазон1].[время просмотра (UTC)].&amp;[2021-08-13T23:20:04.566667]"/>
            <x15:cachedUniqueName index="100904" name="[Диапазон1].[время просмотра (UTC)].&amp;[2021-08-13T23:28:48.84]"/>
            <x15:cachedUniqueName index="100905" name="[Диапазон1].[время просмотра (UTC)].&amp;[2021-08-13T23:31:08.646667]"/>
            <x15:cachedUniqueName index="100906" name="[Диапазон1].[время просмотра (UTC)].&amp;[2021-08-13T23:31:43.596667]"/>
            <x15:cachedUniqueName index="100907" name="[Диапазон1].[время просмотра (UTC)].&amp;[2021-08-13T23:32:18.546667]"/>
            <x15:cachedUniqueName index="100908" name="[Диапазон1].[время просмотра (UTC)].&amp;[2021-08-13T23:32:53.5]"/>
            <x15:cachedUniqueName index="100909" name="[Диапазон1].[время просмотра (UTC)].&amp;[2021-08-13T23:33:28.45]"/>
            <x15:cachedUniqueName index="100910" name="[Диапазон1].[время просмотра (UTC)].&amp;[2021-08-13T23:34:38.353333]"/>
            <x15:cachedUniqueName index="100911" name="[Диапазон1].[время просмотра (UTC)].&amp;[2021-08-13T23:35:13.306667]"/>
            <x15:cachedUniqueName index="100912" name="[Диапазон1].[время просмотра (UTC)].&amp;[2021-08-13T23:36:00]"/>
            <x15:cachedUniqueName index="100913" name="[Диапазон1].[время просмотра (UTC)].&amp;[2021-08-13T23:37:33.11]"/>
            <x15:cachedUniqueName index="100914" name="[Диапазон1].[время просмотра (UTC)].&amp;[2021-08-13T23:40:27.866667]"/>
            <x15:cachedUniqueName index="100915" name="[Диапазон1].[время просмотра (UTC)].&amp;[2021-08-13T23:42:12.723333]"/>
            <x15:cachedUniqueName index="100916" name="[Диапазон1].[время просмотра (UTC)].&amp;[2021-08-13T23:43:57.576667]"/>
            <x15:cachedUniqueName index="100917" name="[Диапазон1].[время просмотра (UTC)].&amp;[2021-08-13T23:44:32.526667]"/>
            <x15:cachedUniqueName index="100918" name="[Диапазон1].[время просмотра (UTC)].&amp;[2021-08-13T23:47:31.2]"/>
            <x15:cachedUniqueName index="100919" name="[Диапазон1].[время просмотра (UTC)].&amp;[2021-08-13T23:49:12.14]"/>
            <x15:cachedUniqueName index="100920" name="[Диапазон1].[время просмотра (UTC)].&amp;[2021-08-13T23:49:47.09]"/>
            <x15:cachedUniqueName index="100921" name="[Диапазон1].[время просмотра (UTC)].&amp;[2021-08-13T23:50:52.8]"/>
            <x15:cachedUniqueName index="100922" name="[Диапазон1].[время просмотра (UTC)].&amp;[2021-08-13T23:52:41.85]"/>
            <x15:cachedUniqueName index="100923" name="[Диапазон1].[время просмотра (UTC)].&amp;[2021-08-13T23:53:16.8]"/>
            <x15:cachedUniqueName index="100924" name="[Диапазон1].[время просмотра (UTC)].&amp;[2021-08-13T23:56:11.556667]"/>
            <x15:cachedUniqueName index="100925" name="[Диапазон1].[время просмотра (UTC)].&amp;[2021-08-13T23:59:06.316667]"/>
            <x15:cachedUniqueName index="100926" name="[Диапазон1].[время просмотра (UTC)].&amp;[2021-08-14T00:04:55.83]"/>
            <x15:cachedUniqueName index="100927" name="[Диапазон1].[время просмотра (UTC)].&amp;[2021-08-14T00:06:05.733333]"/>
            <x15:cachedUniqueName index="100928" name="[Диапазон1].[время просмотра (UTC)].&amp;[2021-08-14T00:06:40.683333]"/>
            <x15:cachedUniqueName index="100929" name="[Диапазон1].[время просмотра (UTC)].&amp;[2021-08-14T00:07:33.53]"/>
            <x15:cachedUniqueName index="100930" name="[Диапазон1].[время просмотра (UTC)].&amp;[2021-08-14T00:07:50.586667]"/>
            <x15:cachedUniqueName index="100931" name="[Диапазон1].[время просмотра (UTC)].&amp;[2021-08-14T00:09:00.543333]"/>
            <x15:cachedUniqueName index="100932" name="[Диапазон1].[время просмотра (UTC)].&amp;[2021-08-14T00:09:35.44]"/>
            <x15:cachedUniqueName index="100933" name="[Диапазон1].[время просмотра (UTC)].&amp;[2021-08-14T00:12:39.396667]"/>
            <x15:cachedUniqueName index="100934" name="[Диапазон1].[время просмотра (UTC)].&amp;[2021-08-14T00:14:50.003333]"/>
            <x15:cachedUniqueName index="100935" name="[Диапазон1].[время просмотра (UTC)].&amp;[2021-08-14T00:15:59.906667]"/>
            <x15:cachedUniqueName index="100936" name="[Диапазон1].[время просмотра (UTC)].&amp;[2021-08-14T00:16:44.62]"/>
            <x15:cachedUniqueName index="100937" name="[Диапазон1].[время просмотра (UTC)].&amp;[2021-08-14T00:19:54.47]"/>
            <x15:cachedUniqueName index="100938" name="[Диапазон1].[время просмотра (UTC)].&amp;[2021-08-14T00:21:07.2]"/>
            <x15:cachedUniqueName index="100939" name="[Диапазон1].[время просмотра (UTC)].&amp;[2021-08-14T00:23:34.276667]"/>
            <x15:cachedUniqueName index="100940" name="[Диапазон1].[время просмотра (UTC)].&amp;[2021-08-14T00:23:41.236667]"/>
            <x15:cachedUniqueName index="100941" name="[Диапазон1].[время просмотра (UTC)].&amp;[2021-08-14T00:24:47.156667]"/>
            <x15:cachedUniqueName index="100942" name="[Диапазон1].[время просмотра (UTC)].&amp;[2021-08-14T00:26:06.26]"/>
            <x15:cachedUniqueName index="100943" name="[Диапазон1].[время просмотра (UTC)].&amp;[2021-08-14T00:26:27.353333]"/>
            <x15:cachedUniqueName index="100944" name="[Диапазон1].[время просмотра (UTC)].&amp;[2021-08-14T00:26:29.033333]"/>
            <x15:cachedUniqueName index="100945" name="[Диапазон1].[время просмотра (UTC)].&amp;[2021-08-14T00:27:03.983333]"/>
            <x15:cachedUniqueName index="100946" name="[Диапазон1].[время просмотра (UTC)].&amp;[2021-08-14T00:29:58.743333]"/>
            <x15:cachedUniqueName index="100947" name="[Диапазон1].[время просмотра (UTC)].&amp;[2021-08-14T00:30:32.576667]"/>
            <x15:cachedUniqueName index="100948" name="[Диапазон1].[время просмотра (UTC)].&amp;[2021-08-14T00:30:33.693333]"/>
            <x15:cachedUniqueName index="100949" name="[Диапазон1].[время просмотра (UTC)].&amp;[2021-08-14T00:33:28.45]"/>
            <x15:cachedUniqueName index="100950" name="[Диапазон1].[время просмотра (UTC)].&amp;[2021-08-14T00:33:36]"/>
            <x15:cachedUniqueName index="100951" name="[Диапазон1].[время просмотра (UTC)].&amp;[2021-08-14T00:34:38.353333]"/>
            <x15:cachedUniqueName index="100952" name="[Диапазон1].[время просмотра (UTC)].&amp;[2021-08-14T00:34:43.07]"/>
            <x15:cachedUniqueName index="100953" name="[Диапазон1].[время просмотра (UTC)].&amp;[2021-08-14T00:35:13.306667]"/>
            <x15:cachedUniqueName index="100954" name="[Диапазон1].[время просмотра (UTC)].&amp;[2021-08-14T00:37:33.11]"/>
            <x15:cachedUniqueName index="100955" name="[Диапазон1].[время просмотра (UTC)].&amp;[2021-08-14T00:39:52.916667]"/>
            <x15:cachedUniqueName index="100956" name="[Диапазон1].[время просмотра (UTC)].&amp;[2021-08-14T00:40:20.583333]"/>
            <x15:cachedUniqueName index="100957" name="[Диапазон1].[время просмотра (UTC)].&amp;[2021-08-14T00:40:57.496667]"/>
            <x15:cachedUniqueName index="100958" name="[Диапазон1].[время просмотра (UTC)].&amp;[2021-08-14T00:42:14.4]"/>
            <x15:cachedUniqueName index="100959" name="[Диапазон1].[время просмотра (UTC)].&amp;[2021-08-14T00:43:30.43]"/>
            <x15:cachedUniqueName index="100960" name="[Диапазон1].[время просмотра (UTC)].&amp;[2021-08-14T00:44:32.526667]"/>
            <x15:cachedUniqueName index="100961" name="[Диапазон1].[время просмотра (UTC)].&amp;[2021-08-14T00:47:33.016667]"/>
            <x15:cachedUniqueName index="100962" name="[Диапазон1].[время просмотра (UTC)].&amp;[2021-08-14T00:49:12.14]"/>
            <x15:cachedUniqueName index="100963" name="[Диапазон1].[время просмотра (UTC)].&amp;[2021-08-14T00:50:24]"/>
            <x15:cachedUniqueName index="100964" name="[Диапазон1].[время просмотра (UTC)].&amp;[2021-08-14T00:54:26.703333]"/>
            <x15:cachedUniqueName index="100965" name="[Диапазон1].[время просмотра (UTC)].&amp;[2021-08-14T00:56:46.51]"/>
            <x15:cachedUniqueName index="100966" name="[Диапазон1].[время просмотра (UTC)].&amp;[2021-08-14T00:58:04.8]"/>
            <x15:cachedUniqueName index="100967" name="[Диапазон1].[время просмотра (UTC)].&amp;[2021-08-14T00:59:06.316667]"/>
            <x15:cachedUniqueName index="100968" name="[Диапазон1].[время просмотра (UTC)].&amp;[2021-08-14T01:01:23.61]"/>
            <x15:cachedUniqueName index="100969" name="[Диапазон1].[время просмотра (UTC)].&amp;[2021-08-14T01:02:13.706667]"/>
            <x15:cachedUniqueName index="100970" name="[Диапазон1].[время просмотра (UTC)].&amp;[2021-08-14T01:03:50.4]"/>
            <x15:cachedUniqueName index="100971" name="[Диапазон1].[время просмотра (UTC)].&amp;[2021-08-14T01:04:49.28]"/>
            <x15:cachedUniqueName index="100972" name="[Диапазон1].[время просмотра (UTC)].&amp;[2021-08-14T01:05:30.78]"/>
            <x15:cachedUniqueName index="100973" name="[Диапазон1].[время просмотра (UTC)].&amp;[2021-08-14T01:06:05.733333]"/>
            <x15:cachedUniqueName index="100974" name="[Диапазон1].[время просмотра (UTC)].&amp;[2021-08-14T01:06:43.2]"/>
            <x15:cachedUniqueName index="100975" name="[Диапазон1].[время просмотра (UTC)].&amp;[2021-08-14T01:07:15.636667]"/>
            <x15:cachedUniqueName index="100976" name="[Диапазон1].[время просмотра (UTC)].&amp;[2021-08-14T01:07:32.76]"/>
            <x15:cachedUniqueName index="100977" name="[Диапазон1].[время просмотра (UTC)].&amp;[2021-08-14T01:08:04.403333]"/>
            <x15:cachedUniqueName index="100978" name="[Диапазон1].[время просмотра (UTC)].&amp;[2021-08-14T01:08:09.6]"/>
            <x15:cachedUniqueName index="100979" name="[Диапазон1].[время просмотра (UTC)].&amp;[2021-08-14T01:08:57.136667]"/>
            <x15:cachedUniqueName index="100980" name="[Диапазон1].[время просмотра (UTC)].&amp;[2021-08-14T01:09:20.87]"/>
            <x15:cachedUniqueName index="100981" name="[Диапазон1].[время просмотра (UTC)].&amp;[2021-08-14T01:11:01.066667]"/>
            <x15:cachedUniqueName index="100982" name="[Диапазон1].[время просмотра (UTC)].&amp;[2021-08-14T01:12:14.896667]"/>
            <x15:cachedUniqueName index="100983" name="[Диапазон1].[время просмотра (UTC)].&amp;[2021-08-14T01:12:30.196667]"/>
            <x15:cachedUniqueName index="100984" name="[Диапазон1].[время просмотра (UTC)].&amp;[2021-08-14T01:12:54.45]"/>
            <x15:cachedUniqueName index="100985" name="[Диапазон1].[время просмотра (UTC)].&amp;[2021-08-14T01:13:05.15]"/>
            <x15:cachedUniqueName index="100986" name="[Диапазон1].[время просмотра (UTC)].&amp;[2021-08-14T01:20:17.433333]"/>
            <x15:cachedUniqueName index="100987" name="[Диапазон1].[время просмотра (UTC)].&amp;[2021-08-14T01:23:06.186667]"/>
            <x15:cachedUniqueName index="100988" name="[Диапазон1].[время просмотра (UTC)].&amp;[2021-08-14T01:24:00]"/>
            <x15:cachedUniqueName index="100989" name="[Диапазон1].[время просмотра (UTC)].&amp;[2021-08-14T01:24:09.226667]"/>
            <x15:cachedUniqueName index="100990" name="[Диапазон1].[время просмотра (UTC)].&amp;[2021-08-14T01:27:29.866667]"/>
            <x15:cachedUniqueName index="100991" name="[Диапазон1].[время просмотра (UTC)].&amp;[2021-08-14T01:29:23.79]"/>
            <x15:cachedUniqueName index="100992" name="[Диапазон1].[время просмотра (UTC)].&amp;[2021-08-14T01:30:31.806667]"/>
            <x15:cachedUniqueName index="100993" name="[Диапазон1].[время просмотра (UTC)].&amp;[2021-08-14T01:31:08.646667]"/>
            <x15:cachedUniqueName index="100994" name="[Диапазон1].[время просмотра (UTC)].&amp;[2021-08-14T01:32:18.546667]"/>
            <x15:cachedUniqueName index="100995" name="[Диапазон1].[время просмотра (UTC)].&amp;[2021-08-14T01:32:41.01]"/>
            <x15:cachedUniqueName index="100996" name="[Диапазон1].[время просмотра (UTC)].&amp;[2021-08-14T01:36:23.206667]"/>
            <x15:cachedUniqueName index="100997" name="[Диапазон1].[время просмотра (UTC)].&amp;[2021-08-14T01:36:35.686667]"/>
            <x15:cachedUniqueName index="100998" name="[Диапазон1].[время просмотра (UTC)].&amp;[2021-08-14T01:37:41.606667]"/>
            <x15:cachedUniqueName index="100999" name="[Диапазон1].[время просмотра (UTC)].&amp;[2021-08-14T01:38:43.013333]"/>
            <x15:cachedUniqueName index="101000" name="[Диапазон1].[время просмотра (UTC)].&amp;[2021-08-14T01:39:34.986667]"/>
            <x15:cachedUniqueName index="101001" name="[Диапазон1].[время просмотра (UTC)].&amp;[2021-08-14T01:39:50.4]"/>
            <x15:cachedUniqueName index="101002" name="[Диапазон1].[время просмотра (UTC)].&amp;[2021-08-14T01:43:22.626667]"/>
            <x15:cachedUniqueName index="101003" name="[Диапазон1].[время просмотра (UTC)].&amp;[2021-08-14T01:45:54.686667]"/>
            <x15:cachedUniqueName index="101004" name="[Диапазон1].[время просмотра (UTC)].&amp;[2021-08-14T01:47:24.336667]"/>
            <x15:cachedUniqueName index="101005" name="[Диапазон1].[время просмотра (UTC)].&amp;[2021-08-14T01:47:37.52]"/>
            <x15:cachedUniqueName index="101006" name="[Диапазон1].[время просмотра (UTC)].&amp;[2021-08-14T01:48:14.436667]"/>
            <x15:cachedUniqueName index="101007" name="[Диапазон1].[время просмотра (UTC)].&amp;[2021-08-14T01:48:28.8]"/>
            <x15:cachedUniqueName index="101008" name="[Диапазон1].[время просмотра (UTC)].&amp;[2021-08-14T01:48:30.256667]"/>
            <x15:cachedUniqueName index="101009" name="[Диапазон1].[время просмотра (UTC)].&amp;[2021-08-14T01:48:43.44]"/>
            <x15:cachedUniqueName index="101010" name="[Диапазон1].[время просмотра (UTC)].&amp;[2021-08-14T01:49:20.356667]"/>
            <x15:cachedUniqueName index="101011" name="[Диапазон1].[время просмотра (UTC)].&amp;[2021-08-14T01:50:22.043333]"/>
            <x15:cachedUniqueName index="101012" name="[Диапазон1].[время просмотра (UTC)].&amp;[2021-08-14T01:51:48.016667]"/>
            <x15:cachedUniqueName index="101013" name="[Диапазон1].[время просмотра (UTC)].&amp;[2021-08-14T01:58:07.716667]"/>
            <x15:cachedUniqueName index="101014" name="[Диапазон1].[время просмотра (UTC)].&amp;[2021-08-14T01:58:33.6]"/>
            <x15:cachedUniqueName index="101015" name="[Диапазон1].[время просмотра (UTC)].&amp;[2021-08-14T02:03:45.926667]"/>
            <x15:cachedUniqueName index="101016" name="[Диапазон1].[время просмотра (UTC)].&amp;[2021-08-14T02:05:06.966667]"/>
            <x15:cachedUniqueName index="101017" name="[Диапазон1].[время просмотра (UTC)].&amp;[2021-08-14T02:05:43.883333]"/>
            <x15:cachedUniqueName index="101018" name="[Диапазон1].[время просмотра (UTC)].&amp;[2021-08-14T02:08:25.536667]"/>
            <x15:cachedUniqueName index="101019" name="[Диапазон1].[время просмотра (UTC)].&amp;[2021-08-14T02:08:38.4]"/>
            <x15:cachedUniqueName index="101020" name="[Диапазон1].[время просмотра (UTC)].&amp;[2021-08-14T02:09:17.463333]"/>
            <x15:cachedUniqueName index="101021" name="[Диапазон1].[время просмотра (UTC)].&amp;[2021-08-14T02:10:52.386667]"/>
            <x15:cachedUniqueName index="101022" name="[Диапазон1].[время просмотра (UTC)].&amp;[2021-08-14T02:12:57.6]"/>
            <x15:cachedUniqueName index="101023" name="[Диапазон1].[время просмотра (UTC)].&amp;[2021-08-14T02:13:30.596667]"/>
            <x15:cachedUniqueName index="101024" name="[Диапазон1].[время просмотра (UTC)].&amp;[2021-08-14T02:14:10.146667]"/>
            <x15:cachedUniqueName index="101025" name="[Диапазон1].[время просмотра (UTC)].&amp;[2021-08-14T02:17:41.093333]"/>
            <x15:cachedUniqueName index="101026" name="[Диапазон1].[время просмотра (UTC)].&amp;[2021-08-14T02:18:04.823333]"/>
            <x15:cachedUniqueName index="101027" name="[Диапазон1].[время просмотра (UTC)].&amp;[2021-08-14T02:19:23.926667]"/>
            <x15:cachedUniqueName index="101028" name="[Диапазон1].[время просмотра (UTC)].&amp;[2021-08-14T02:19:52.933333]"/>
            <x15:cachedUniqueName index="101029" name="[Диапазон1].[время просмотра (UTC)].&amp;[2021-08-14T02:20:06.116667]"/>
            <x15:cachedUniqueName index="101030" name="[Диапазон1].[время просмотра (UTC)].&amp;[2021-08-14T02:20:08.753333]"/>
            <x15:cachedUniqueName index="101031" name="[Диапазон1].[время просмотра (UTC)].&amp;[2021-08-14T02:20:27.21]"/>
            <x15:cachedUniqueName index="101032" name="[Диапазон1].[время просмотра (UTC)].&amp;[2021-08-14T02:20:45.666667]"/>
            <x15:cachedUniqueName index="101033" name="[Диапазон1].[время просмотра (UTC)].&amp;[2021-08-14T02:23:15.966667]"/>
            <x15:cachedUniqueName index="101034" name="[Диапазон1].[время просмотра (UTC)].&amp;[2021-08-14T02:26:29.033333]"/>
            <x15:cachedUniqueName index="101035" name="[Диапазон1].[время просмотра (UTC)].&amp;[2021-08-14T02:27:38.936667]"/>
            <x15:cachedUniqueName index="101036" name="[Диапазон1].[время просмотра (UTC)].&amp;[2021-08-14T02:31:12]"/>
            <x15:cachedUniqueName index="101037" name="[Диапазон1].[время просмотра (UTC)].&amp;[2021-08-14T02:32:18.546667]"/>
            <x15:cachedUniqueName index="101038" name="[Диапазон1].[время просмотра (UTC)].&amp;[2021-08-14T02:34:03.403333]"/>
            <x15:cachedUniqueName index="101039" name="[Диапазон1].[время просмотра (UTC)].&amp;[2021-08-14T02:35:02.626667]"/>
            <x15:cachedUniqueName index="101040" name="[Диапазон1].[время просмотра (UTC)].&amp;[2021-08-14T02:36:11.183333]"/>
            <x15:cachedUniqueName index="101041" name="[Диапазон1].[время просмотра (UTC)].&amp;[2021-08-14T02:36:28.8]"/>
            <x15:cachedUniqueName index="101042" name="[Диапазон1].[время просмотра (UTC)].&amp;[2021-08-14T02:36:57.6]"/>
            <x15:cachedUniqueName index="101043" name="[Диапазон1].[время просмотра (UTC)].&amp;[2021-08-14T02:37:32.926667]"/>
            <x15:cachedUniqueName index="101044" name="[Диапазон1].[время просмотра (UTC)].&amp;[2021-08-14T02:37:40.836667]"/>
            <x15:cachedUniqueName index="101045" name="[Диапазон1].[время просмотра (UTC)].&amp;[2021-08-14T02:37:43.473333]"/>
            <x15:cachedUniqueName index="101046" name="[Диапазон1].[время просмотра (UTC)].&amp;[2021-08-14T02:37:55.2]"/>
            <x15:cachedUniqueName index="101047" name="[Диапазон1].[время просмотра (UTC)].&amp;[2021-08-14T02:38:52.8]"/>
            <x15:cachedUniqueName index="101048" name="[Диапазон1].[время просмотра (UTC)].&amp;[2021-08-14T02:46:04.8]"/>
            <x15:cachedUniqueName index="101049" name="[Диапазон1].[время просмотра (UTC)].&amp;[2021-08-14T02:48:37.186667]"/>
            <x15:cachedUniqueName index="101050" name="[Диапазон1].[время просмотра (UTC)].&amp;[2021-08-14T02:49:12.14]"/>
            <x15:cachedUniqueName index="101051" name="[Диапазон1].[время просмотра (UTC)].&amp;[2021-08-14T02:52:41.85]"/>
            <x15:cachedUniqueName index="101052" name="[Диапазон1].[время просмотра (UTC)].&amp;[2021-08-14T02:53:11.626667]"/>
            <x15:cachedUniqueName index="101053" name="[Диапазон1].[время просмотра (UTC)].&amp;[2021-08-14T02:56:13.566667]"/>
            <x15:cachedUniqueName index="101054" name="[Диапазон1].[время просмотра (UTC)].&amp;[2021-08-14T02:59:44.51]"/>
            <x15:cachedUniqueName index="101055" name="[Диапазон1].[время просмотра (UTC)].&amp;[2021-08-14T03:00:42.516667]"/>
            <x15:cachedUniqueName index="101056" name="[Диапазон1].[время просмотра (UTC)].&amp;[2021-08-14T03:00:51.17]"/>
            <x15:cachedUniqueName index="101057" name="[Диапазон1].[время просмотра (UTC)].&amp;[2021-08-14T03:01:22.07]"/>
            <x15:cachedUniqueName index="101058" name="[Диапазон1].[время просмотра (UTC)].&amp;[2021-08-14T03:03:21.6]"/>
            <x15:cachedUniqueName index="101059" name="[Диапазон1].[время просмотра (UTC)].&amp;[2021-08-14T03:08:25.536667]"/>
            <x15:cachedUniqueName index="101060" name="[Диапазон1].[время просмотра (UTC)].&amp;[2021-08-14T03:08:45.053333]"/>
            <x15:cachedUniqueName index="101061" name="[Диапазон1].[время просмотра (UTC)].&amp;[2021-08-14T03:09:00.49]"/>
            <x15:cachedUniqueName index="101062" name="[Диапазон1].[время просмотра (UTC)].&amp;[2021-08-14T03:10:10.393333]"/>
            <x15:cachedUniqueName index="101063" name="[Диапазон1].[время просмотра (UTC)].&amp;[2021-08-14T03:12:05.45]"/>
            <x15:cachedUniqueName index="101064" name="[Диапазон1].[время просмотра (UTC)].&amp;[2021-08-14T03:12:26.543333]"/>
            <x15:cachedUniqueName index="101065" name="[Диапазон1].[время просмотра (UTC)].&amp;[2021-08-14T03:13:40.1]"/>
            <x15:cachedUniqueName index="101066" name="[Диапазон1].[время просмотра (UTC)].&amp;[2021-08-14T03:14:41.02]"/>
            <x15:cachedUniqueName index="101067" name="[Диапазон1].[время просмотра (UTC)].&amp;[2021-08-14T03:22:24.373333]"/>
            <x15:cachedUniqueName index="101068" name="[Диапазон1].[время просмотра (UTC)].&amp;[2021-08-14T03:22:59.376667]"/>
            <x15:cachedUniqueName index="101069" name="[Диапазон1].[время просмотра (UTC)].&amp;[2021-08-14T03:24:00.023333]"/>
            <x15:cachedUniqueName index="101070" name="[Диапазон1].[время просмотра (UTC)].&amp;[2021-08-14T03:25:55.2]"/>
            <x15:cachedUniqueName index="101071" name="[Диапазон1].[время просмотра (UTC)].&amp;[2021-08-14T03:26:25.046667]"/>
            <x15:cachedUniqueName index="101072" name="[Диапазон1].[время просмотра (UTC)].&amp;[2021-08-14T03:29:23.79]"/>
            <x15:cachedUniqueName index="101073" name="[Диапазон1].[время просмотра (UTC)].&amp;[2021-08-14T03:30:14.4]"/>
            <x15:cachedUniqueName index="101074" name="[Диапазон1].[время просмотра (UTC)].&amp;[2021-08-14T03:34:38.353333]"/>
            <x15:cachedUniqueName index="101075" name="[Диапазон1].[время просмотра (UTC)].&amp;[2021-08-14T03:35:17.68]"/>
            <x15:cachedUniqueName index="101076" name="[Диапазон1].[время просмотра (UTC)].&amp;[2021-08-14T03:40:15.636667]"/>
            <x15:cachedUniqueName index="101077" name="[Диапазон1].[время просмотра (UTC)].&amp;[2021-08-14T03:42:22.203333]"/>
            <x15:cachedUniqueName index="101078" name="[Диапазон1].[время просмотра (UTC)].&amp;[2021-08-14T03:44:09.6]"/>
            <x15:cachedUniqueName index="101079" name="[Диапазон1].[время просмотра (UTC)].&amp;[2021-08-14T03:44:20.86]"/>
            <x15:cachedUniqueName index="101080" name="[Диапазон1].[время просмотра (UTC)].&amp;[2021-08-14T03:46:37.973333]"/>
            <x15:cachedUniqueName index="101081" name="[Диапазон1].[время просмотра (UTC)].&amp;[2021-08-14T03:47:28.073333]"/>
            <x15:cachedUniqueName index="101082" name="[Диапазон1].[время просмотра (UTC)].&amp;[2021-08-14T03:49:53.096667]"/>
            <x15:cachedUniqueName index="101083" name="[Диапазон1].[время просмотра (UTC)].&amp;[2021-08-14T03:50:40.56]"/>
            <x15:cachedUniqueName index="101084" name="[Диапазон1].[время просмотра (UTC)].&amp;[2021-08-14T03:51:17.473333]"/>
            <x15:cachedUniqueName index="101085" name="[Диапазон1].[время просмотра (UTC)].&amp;[2021-08-14T03:53:29.313333]"/>
            <x15:cachedUniqueName index="101086" name="[Диапазон1].[время просмотра (UTC)].&amp;[2021-08-14T03:56:11.556667]"/>
            <x15:cachedUniqueName index="101087" name="[Диапазон1].[время просмотра (UTC)].&amp;[2021-08-14T04:02:36.023333]"/>
            <x15:cachedUniqueName index="101088" name="[Диапазон1].[время просмотра (UTC)].&amp;[2021-08-14T04:07:06.723333]"/>
            <x15:cachedUniqueName index="101089" name="[Диапазон1].[время просмотра (UTC)].&amp;[2021-08-14T04:07:30.453333]"/>
            <x15:cachedUniqueName index="101090" name="[Диапазон1].[время просмотра (UTC)].&amp;[2021-08-14T04:09:07.2]"/>
            <x15:cachedUniqueName index="101091" name="[Диапазон1].[время просмотра (UTC)].&amp;[2021-08-14T04:09:31.746667]"/>
            <x15:cachedUniqueName index="101092" name="[Диапазон1].[время просмотра (UTC)].&amp;[2021-08-14T04:10:58.76]"/>
            <x15:cachedUniqueName index="101093" name="[Диапазон1].[время просмотра (UTC)].&amp;[2021-08-14T04:13:05.15]"/>
            <x15:cachedUniqueName index="101094" name="[Диапазон1].[время просмотра (UTC)].&amp;[2021-08-14T04:13:58.063333]"/>
            <x15:cachedUniqueName index="101095" name="[Диапазон1].[время просмотра (UTC)].&amp;[2021-08-14T04:14:45.526667]"/>
            <x15:cachedUniqueName index="101096" name="[Диапазон1].[время просмотра (UTC)].&amp;[2021-08-14T04:18:11.196667]"/>
            <x15:cachedUniqueName index="101097" name="[Диапазон1].[время просмотра (UTC)].&amp;[2021-08-14T04:19:03.93]"/>
            <x15:cachedUniqueName index="101098" name="[Диапазон1].[время просмотра (UTC)].&amp;[2021-08-14T04:24:04.526667]"/>
            <x15:cachedUniqueName index="101099" name="[Диапазон1].[время просмотра (UTC)].&amp;[2021-08-14T04:25:34.176667]"/>
            <x15:cachedUniqueName index="101100" name="[Диапазон1].[время просмотра (UTC)].&amp;[2021-08-14T04:26:24]"/>
            <x15:cachedUniqueName index="101101" name="[Диапазон1].[время просмотра (UTC)].&amp;[2021-08-14T04:26:29.55]"/>
            <x15:cachedUniqueName index="101102" name="[Диапазон1].[время просмотра (UTC)].&amp;[2021-08-14T04:30:24.226667]"/>
            <x15:cachedUniqueName index="101103" name="[Диапазон1].[время просмотра (UTC)].&amp;[2021-08-14T04:30:32.136667]"/>
            <x15:cachedUniqueName index="101104" name="[Диапазон1].[время просмотра (UTC)].&amp;[2021-08-14T04:30:33.693333]"/>
            <x15:cachedUniqueName index="101105" name="[Диапазон1].[время просмотра (UTC)].&amp;[2021-08-14T04:32:09.6]"/>
            <x15:cachedUniqueName index="101106" name="[Диапазон1].[время просмотра (UTC)].&amp;[2021-08-14T04:38:10.94]"/>
            <x15:cachedUniqueName index="101107" name="[Диапазон1].[время просмотра (UTC)].&amp;[2021-08-14T04:39:17.966667]"/>
            <x15:cachedUniqueName index="101108" name="[Диапазон1].[время просмотра (UTC)].&amp;[2021-08-14T04:39:43.226667]"/>
            <x15:cachedUniqueName index="101109" name="[Диапазон1].[время просмотра (UTC)].&amp;[2021-08-14T04:39:56.41]"/>
            <x15:cachedUniqueName index="101110" name="[Диапазон1].[время просмотра (UTC)].&amp;[2021-08-14T04:40:27.866667]"/>
            <x15:cachedUniqueName index="101111" name="[Диапазон1].[время просмотра (UTC)].&amp;[2021-08-14T04:53:15.36]"/>
            <x15:cachedUniqueName index="101112" name="[Диапазон1].[время просмотра (UTC)].&amp;[2021-08-14T04:53:41.73]"/>
            <x15:cachedUniqueName index="101113" name="[Диапазон1].[время просмотра (UTC)].&amp;[2021-08-14T04:54:31.826667]"/>
            <x15:cachedUniqueName index="101114" name="[Диапазон1].[время просмотра (UTC)].&amp;[2021-08-14T04:56:04.116667]"/>
            <x15:cachedUniqueName index="101115" name="[Диапазон1].[время просмотра (UTC)].&amp;[2021-08-14T05:00:33.07]"/>
            <x15:cachedUniqueName index="101116" name="[Диапазон1].[время просмотра (UTC)].&amp;[2021-08-14T05:00:43.616667]"/>
            <x15:cachedUniqueName index="101117" name="[Диапазон1].[время просмотра (UTC)].&amp;[2021-08-14T05:03:10.976667]"/>
            <x15:cachedUniqueName index="101118" name="[Диапазон1].[время просмотра (UTC)].&amp;[2021-08-14T05:03:56.103333]"/>
            <x15:cachedUniqueName index="101119" name="[Диапазон1].[время просмотра (UTC)].&amp;[2021-08-14T05:06:07.943333]"/>
            <x15:cachedUniqueName index="101120" name="[Диапазон1].[время просмотра (UTC)].&amp;[2021-08-14T05:08:22.42]"/>
            <x15:cachedUniqueName index="101121" name="[Диапазон1].[время просмотра (UTC)].&amp;[2021-08-14T05:12:32.916667]"/>
            <x15:cachedUniqueName index="101122" name="[Диапазон1].[время просмотра (UTC)].&amp;[2021-08-14T05:13:04.556667]"/>
            <x15:cachedUniqueName index="101123" name="[Диапазон1].[время просмотра (UTC)].&amp;[2021-08-14T05:14:50.003333]"/>
            <x15:cachedUniqueName index="101124" name="[Диапазон1].[время просмотра (UTC)].&amp;[2021-08-14T05:16:40.776667]"/>
            <x15:cachedUniqueName index="101125" name="[Диапазон1].[время просмотра (UTC)].&amp;[2021-08-14T05:16:56.596667]"/>
            <x15:cachedUniqueName index="101126" name="[Диапазон1].[время просмотра (UTC)].&amp;[2021-08-14T05:18:42.066667]"/>
            <x15:cachedUniqueName index="101127" name="[Диапазон1].[время просмотра (UTC)].&amp;[2021-08-14T05:23:08.386667]"/>
            <x15:cachedUniqueName index="101128" name="[Диапазон1].[время просмотра (UTC)].&amp;[2021-08-14T05:24:53.856667]"/>
            <x15:cachedUniqueName index="101129" name="[Диапазон1].[время просмотра (UTC)].&amp;[2021-08-14T05:26:41.966667]"/>
            <x15:cachedUniqueName index="101130" name="[Диапазон1].[время просмотра (UTC)].&amp;[2021-08-14T05:26:44.603333]"/>
            <x15:cachedUniqueName index="101131" name="[Диапазон1].[время просмотра (UTC)].&amp;[2021-08-14T05:27:00.423333]"/>
            <x15:cachedUniqueName index="101132" name="[Диапазон1].[время просмотра (UTC)].&amp;[2021-08-14T05:27:45.25]"/>
            <x15:cachedUniqueName index="101133" name="[Диапазон1].[время просмотра (UTC)].&amp;[2021-08-14T05:30:57.736667]"/>
            <x15:cachedUniqueName index="101134" name="[Диапазон1].[время просмотра (UTC)].&amp;[2021-08-14T05:34:15.496667]"/>
            <x15:cachedUniqueName index="101135" name="[Диапазон1].[время просмотра (UTC)].&amp;[2021-08-14T05:35:48.256667]"/>
            <x15:cachedUniqueName index="101136" name="[Диапазон1].[время просмотра (UTC)].&amp;[2021-08-14T05:38:39.176667]"/>
            <x15:cachedUniqueName index="101137" name="[Диапазон1].[время просмотра (UTC)].&amp;[2021-08-14T05:42:10.12]"/>
            <x15:cachedUniqueName index="101138" name="[Диапазон1].[время просмотра (UTC)].&amp;[2021-08-14T05:44:24.596667]"/>
            <x15:cachedUniqueName index="101139" name="[Диапазон1].[время просмотра (UTC)].&amp;[2021-08-14T05:48:03.45]"/>
            <x15:cachedUniqueName index="101140" name="[Диапазон1].[время просмотра (UTC)].&amp;[2021-08-14T05:54:17.876667]"/>
            <x15:cachedUniqueName index="101141" name="[Диапазон1].[время просмотра (UTC)].&amp;[2021-08-14T05:55:01.653333]"/>
            <x15:cachedUniqueName index="101142" name="[Диапазон1].[время просмотра (UTC)].&amp;[2021-08-14T05:55:36.98]"/>
            <x15:cachedUniqueName index="101143" name="[Диапазон1].[время просмотра (UTC)].&amp;[2021-08-14T05:56:16.53]"/>
            <x15:cachedUniqueName index="101144" name="[Диапазон1].[время просмотра (UTC)].&amp;[2021-08-14T06:01:59.316667]"/>
            <x15:cachedUniqueName index="101145" name="[Диапазон1].[время просмотра (UTC)].&amp;[2021-08-14T06:03:26.33]"/>
            <x15:cachedUniqueName index="101146" name="[Диапазон1].[время просмотра (UTC)].&amp;[2021-08-14T06:05:09.166667]"/>
            <x15:cachedUniqueName index="101147" name="[Диапазон1].[время просмотра (UTC)].&amp;[2021-08-14T06:11:44.686667]"/>
            <x15:cachedUniqueName index="101148" name="[Диапазон1].[время просмотра (UTC)].&amp;[2021-08-14T06:14:17.62]"/>
            <x15:cachedUniqueName index="101149" name="[Диапазон1].[время просмотра (UTC)].&amp;[2021-08-14T06:16:48]"/>
            <x15:cachedUniqueName index="101150" name="[Диапазон1].[время просмотра (UTC)].&amp;[2021-08-14T06:17:43.29]"/>
            <x15:cachedUniqueName index="101151" name="[Диапазон1].[время просмотра (UTC)].&amp;[2021-08-14T06:18:19.713333]"/>
            <x15:cachedUniqueName index="101152" name="[Диапазон1].[время просмотра (UTC)].&amp;[2021-08-14T06:21:14.47]"/>
            <x15:cachedUniqueName index="101153" name="[Диапазон1].[время просмотра (UTC)].&amp;[2021-08-14T06:25:54.083333]"/>
            <x15:cachedUniqueName index="101154" name="[Диапазон1].[время просмотра (UTC)].&amp;[2021-08-14T06:32:10.796667]"/>
            <x15:cachedUniqueName index="101155" name="[Диапазон1].[время просмотра (UTC)].&amp;[2021-08-14T06:33:14.08]"/>
            <x15:cachedUniqueName index="101156" name="[Диапазон1].[время просмотра (UTC)].&amp;[2021-08-14T06:34:04.8]"/>
            <x15:cachedUniqueName index="101157" name="[Диапазон1].[время просмотра (UTC)].&amp;[2021-08-14T06:36:28.8]"/>
            <x15:cachedUniqueName index="101158" name="[Диапазон1].[время просмотра (UTC)].&amp;[2021-08-14T06:37:11.39]"/>
            <x15:cachedUniqueName index="101159" name="[Диапазон1].[время просмотра (UTC)].&amp;[2021-08-14T06:39:44.326667]"/>
            <x15:cachedUniqueName index="101160" name="[Диапазон1].[время просмотра (UTC)].&amp;[2021-08-14T06:41:06.066667]"/>
            <x15:cachedUniqueName index="101161" name="[Диапазон1].[время просмотра (UTC)].&amp;[2021-08-14T06:42:43.2]"/>
            <x15:cachedUniqueName index="101162" name="[Диапазон1].[время просмотра (UTC)].&amp;[2021-08-14T06:43:25.816667]"/>
            <x15:cachedUniqueName index="101163" name="[Диапазон1].[время просмотра (UTC)].&amp;[2021-08-14T06:45:42.93]"/>
            <x15:cachedUniqueName index="101164" name="[Диапазон1].[время просмотра (UTC)].&amp;[2021-08-14T06:46:48.85]"/>
            <x15:cachedUniqueName index="101165" name="[Диапазон1].[время просмотра (UTC)].&amp;[2021-08-14T06:50:56.993333]"/>
            <x15:cachedUniqueName index="101166" name="[Диапазон1].[время просмотра (UTC)].&amp;[2021-08-14T06:52:41.85]"/>
            <x15:cachedUniqueName index="101167" name="[Диапазон1].[время просмотра (UTC)].&amp;[2021-08-14T06:54:22.38]"/>
            <x15:cachedUniqueName index="101168" name="[Диапазон1].[время просмотра (UTC)].&amp;[2021-08-14T06:54:38.2]"/>
            <x15:cachedUniqueName index="101169" name="[Диапазон1].[время просмотра (UTC)].&amp;[2021-08-14T06:57:45.413333]"/>
            <x15:cachedUniqueName index="101170" name="[Диапазон1].[время просмотра (UTC)].&amp;[2021-08-14T06:59:31.2]"/>
            <x15:cachedUniqueName index="101171" name="[Диапазон1].[время просмотра (UTC)].&amp;[2021-08-14T06:59:54.616667]"/>
            <x15:cachedUniqueName index="101172" name="[Диапазон1].[время просмотра (UTC)].&amp;[2021-08-14T07:00:00]"/>
            <x15:cachedUniqueName index="101173" name="[Диапазон1].[время просмотра (UTC)].&amp;[2021-08-14T07:00:13.073333]"/>
            <x15:cachedUniqueName index="101174" name="[Диапазон1].[время просмотра (UTC)].&amp;[2021-08-14T07:05:21.58]"/>
            <x15:cachedUniqueName index="101175" name="[Диапазон1].[время просмотра (UTC)].&amp;[2021-08-14T07:08:44.613333]"/>
            <x15:cachedUniqueName index="101176" name="[Диапазон1].[время просмотра (UTC)].&amp;[2021-08-14T07:10:03.716667]"/>
            <x15:cachedUniqueName index="101177" name="[Диапазон1].[время просмотра (UTC)].&amp;[2021-08-14T07:11:20.296667]"/>
            <x15:cachedUniqueName index="101178" name="[Диапазон1].[время просмотра (UTC)].&amp;[2021-08-14T07:15:22.77]"/>
            <x15:cachedUniqueName index="101179" name="[Диапазон1].[время просмотра (UTC)].&amp;[2021-08-14T07:15:50.4]"/>
            <x15:cachedUniqueName index="101180" name="[Диапазон1].[время просмотра (UTC)].&amp;[2021-08-14T07:18:00.976667]"/>
            <x15:cachedUniqueName index="101181" name="[Диапазон1].[время просмотра (UTC)].&amp;[2021-08-14T07:19:17.446667]"/>
            <x15:cachedUniqueName index="101182" name="[Диапазон1].[время просмотра (UTC)].&amp;[2021-08-14T07:20:09.6]"/>
            <x15:cachedUniqueName index="101183" name="[Диапазон1].[время просмотра (UTC)].&amp;[2021-08-14T07:20:44.46]"/>
            <x15:cachedUniqueName index="101184" name="[Диапазон1].[время просмотра (UTC)].&amp;[2021-08-14T07:22:59.323333]"/>
            <x15:cachedUniqueName index="101185" name="[Диапазон1].[время просмотра (UTC)].&amp;[2021-08-14T07:23:38.486667]"/>
            <x15:cachedUniqueName index="101186" name="[Диапазон1].[время просмотра (UTC)].&amp;[2021-08-14T07:23:43.763333]"/>
            <x15:cachedUniqueName index="101187" name="[Диапазон1].[время просмотра (UTC)].&amp;[2021-08-14T07:25:02.866667]"/>
            <x15:cachedUniqueName index="101188" name="[Диапазон1].[время просмотра (UTC)].&amp;[2021-08-14T07:25:37.143333]"/>
            <x15:cachedUniqueName index="101189" name="[Диапазон1].[время просмотра (UTC)].&amp;[2021-08-14T07:26:03.513333]"/>
            <x15:cachedUniqueName index="101190" name="[Диапазон1].[время просмотра (UTC)].&amp;[2021-08-14T07:26:52.8]"/>
            <x15:cachedUniqueName index="101191" name="[Диапазон1].[время просмотра (UTC)].&amp;[2021-08-14T07:27:19.98]"/>
            <x15:cachedUniqueName index="101192" name="[Диапазон1].[время просмотра (UTC)].&amp;[2021-08-14T07:27:27.89]"/>
            <x15:cachedUniqueName index="101193" name="[Диапазон1].[время просмотра (UTC)].&amp;[2021-08-14T07:27:38.936667]"/>
            <x15:cachedUniqueName index="101194" name="[Диапазон1].[время просмотра (UTC)].&amp;[2021-08-14T07:30:56.196667]"/>
            <x15:cachedUniqueName index="101195" name="[Диапазон1].[время просмотра (UTC)].&amp;[2021-08-14T07:34:24.503333]"/>
            <x15:cachedUniqueName index="101196" name="[Диапазон1].[время просмотра (UTC)].&amp;[2021-08-14T07:34:38.353333]"/>
            <x15:cachedUniqueName index="101197" name="[Диапазон1].[время просмотра (UTC)].&amp;[2021-08-14T07:39:14.553333]"/>
            <x15:cachedUniqueName index="101198" name="[Диапазон1].[время просмотра (UTC)].&amp;[2021-08-14T07:41:29.03]"/>
            <x15:cachedUniqueName index="101199" name="[Диапазон1].[время просмотра (UTC)].&amp;[2021-08-14T07:42:56.043333]"/>
            <x15:cachedUniqueName index="101200" name="[Диапазон1].[время просмотра (UTC)].&amp;[2021-08-14T07:43:40.8]"/>
            <x15:cachedUniqueName index="101201" name="[Диапазон1].[время просмотра (UTC)].&amp;[2021-08-14T07:43:40.87]"/>
            <x15:cachedUniqueName index="101202" name="[Диапазон1].[время просмотра (UTC)].&amp;[2021-08-14T07:44:38.4]"/>
            <x15:cachedUniqueName index="101203" name="[Диапазон1].[время просмотра (UTC)].&amp;[2021-08-14T07:45:07.2]"/>
            <x15:cachedUniqueName index="101204" name="[Диапазон1].[время просмотра (UTC)].&amp;[2021-08-14T07:51:46.04]"/>
            <x15:cachedUniqueName index="101205" name="[Диапазон1].[время просмотра (UTC)].&amp;[2021-08-14T07:52:33.503333]"/>
            <x15:cachedUniqueName index="101206" name="[Диапазон1].[время просмотра (UTC)].&amp;[2021-08-14T07:53:13.053333]"/>
            <x15:cachedUniqueName index="101207" name="[Диапазон1].[время просмотра (UTC)].&amp;[2021-08-14T07:54:26.703333]"/>
            <x15:cachedUniqueName index="101208" name="[Диапазон1].[время просмотра (UTC)].&amp;[2021-08-14T07:54:37.433333]"/>
            <x15:cachedUniqueName index="101209" name="[Диапазон1].[время просмотра (UTC)].&amp;[2021-08-14T07:54:43.2]"/>
            <x15:cachedUniqueName index="101210" name="[Диапазон1].[время просмотра (UTC)].&amp;[2021-08-14T07:55:01.163333]"/>
            <x15:cachedUniqueName index="101211" name="[Диапазон1].[время просмотра (UTC)].&amp;[2021-08-14T07:56:09.6]"/>
            <x15:cachedUniqueName index="101212" name="[Диапазон1].[время просмотра (UTC)].&amp;[2021-08-14T07:56:30.813333]"/>
            <x15:cachedUniqueName index="101213" name="[Диапазон1].[время просмотра (UTC)].&amp;[2021-08-14T07:57:47.28]"/>
            <x15:cachedUniqueName index="101214" name="[Диапазон1].[время просмотра (UTC)].&amp;[2021-08-14T07:58:32.106667]"/>
            <x15:cachedUniqueName index="101215" name="[Диапазон1].[время просмотра (UTC)].&amp;[2021-08-14T07:59:56.483333]"/>
            <x15:cachedUniqueName index="101216" name="[Диапазон1].[время просмотра (UTC)].&amp;[2021-08-14T08:02:10.96]"/>
            <x15:cachedUniqueName index="101217" name="[Диапазон1].[время просмотра (UTC)].&amp;[2021-08-14T08:02:21.506667]"/>
            <x15:cachedUniqueName index="101218" name="[Диапазон1].[время просмотра (UTC)].&amp;[2021-08-14T08:02:24]"/>
            <x15:cachedUniqueName index="101219" name="[Диапазон1].[время просмотра (UTC)].&amp;[2021-08-14T08:03:43.25]"/>
            <x15:cachedUniqueName index="101220" name="[Диапазон1].[время просмотра (UTC)].&amp;[2021-08-14T08:04:12.253333]"/>
            <x15:cachedUniqueName index="101221" name="[Диапазон1].[время просмотра (UTC)].&amp;[2021-08-14T08:05:26.083333]"/>
            <x15:cachedUniqueName index="101222" name="[Диапазон1].[время просмотра (UTC)].&amp;[2021-08-14T08:08:01.656667]"/>
            <x15:cachedUniqueName index="101223" name="[Диапазон1].[время просмотра (UTC)].&amp;[2021-08-14T08:08:09.566667]"/>
            <x15:cachedUniqueName index="101224" name="[Диапазон1].[время просмотра (UTC)].&amp;[2021-08-14T08:10:34.59]"/>
            <x15:cachedUniqueName index="101225" name="[Диапазон1].[время просмотра (UTC)].&amp;[2021-08-14T08:10:47.773333]"/>
            <x15:cachedUniqueName index="101226" name="[Диапазон1].[время просмотра (UTC)].&amp;[2021-08-14T08:11:16.776667]"/>
            <x15:cachedUniqueName index="101227" name="[Диапазон1].[время просмотра (UTC)].&amp;[2021-08-14T08:11:31.2]"/>
            <x15:cachedUniqueName index="101228" name="[Диапазон1].[время просмотра (UTC)].&amp;[2021-08-14T08:16:12.1]"/>
            <x15:cachedUniqueName index="101229" name="[Диапазон1].[время просмотра (UTC)].&amp;[2021-08-14T08:17:49.663333]"/>
            <x15:cachedUniqueName index="101230" name="[Диапазон1].[время просмотра (UTC)].&amp;[2021-08-14T08:23:19.26]"/>
            <x15:cachedUniqueName index="101231" name="[Диапазон1].[время просмотра (UTC)].&amp;[2021-08-14T08:27:40.306667]"/>
            <x15:cachedUniqueName index="101232" name="[Диапазон1].[время просмотра (UTC)].&amp;[2021-08-14T08:27:48.216667]"/>
            <x15:cachedUniqueName index="101233" name="[Диапазон1].[время просмотра (UTC)].&amp;[2021-08-14T08:28:19.2]"/>
            <x15:cachedUniqueName index="101234" name="[Диапазон1].[время просмотра (UTC)].&amp;[2021-08-14T08:32:53.5]"/>
            <x15:cachedUniqueName index="101235" name="[Диапазон1].[время просмотра (UTC)].&amp;[2021-08-14T08:33:54.73]"/>
            <x15:cachedUniqueName index="101236" name="[Диапазон1].[время просмотра (UTC)].&amp;[2021-08-14T08:35:08.56]"/>
            <x15:cachedUniqueName index="101237" name="[Диапазон1].[время просмотра (UTC)].&amp;[2021-08-14T08:35:31.2]"/>
            <x15:cachedUniqueName index="101238" name="[Диапазон1].[время просмотра (UTC)].&amp;[2021-08-14T08:38:05.226667]"/>
            <x15:cachedUniqueName index="101239" name="[Диапазон1].[время просмотра (UTC)].&amp;[2021-08-14T08:39:19.056667]"/>
            <x15:cachedUniqueName index="101240" name="[Диапазон1].[время просмотра (UTC)].&amp;[2021-08-14T08:41:41.443333]"/>
            <x15:cachedUniqueName index="101241" name="[Диапазон1].[время просмотра (UTC)].&amp;[2021-08-14T08:42:05.176667]"/>
            <x15:cachedUniqueName index="101242" name="[Диапазон1].[время просмотра (UTC)].&amp;[2021-08-14T08:44:35.473333]"/>
            <x15:cachedUniqueName index="101243" name="[Диапазон1].[время просмотра (UTC)].&amp;[2021-08-14T08:45:36]"/>
            <x15:cachedUniqueName index="101244" name="[Диапазон1].[время просмотра (UTC)].&amp;[2021-08-14T08:46:17.383333]"/>
            <x15:cachedUniqueName index="101245" name="[Диапазон1].[время просмотра (UTC)].&amp;[2021-08-14T08:46:39.403333]"/>
            <x15:cachedUniqueName index="101246" name="[Диапазон1].[время просмотра (UTC)].&amp;[2021-08-14T08:47:27.286667]"/>
            <x15:cachedUniqueName index="101247" name="[Диапазон1].[время просмотра (UTC)].&amp;[2021-08-14T08:49:46.616667]"/>
            <x15:cachedUniqueName index="101248" name="[Диапазон1].[время просмотра (UTC)].&amp;[2021-08-14T08:51:31.946667]"/>
            <x15:cachedUniqueName index="101249" name="[Диапазон1].[время просмотра (UTC)].&amp;[2021-08-14T08:51:34.723333]"/>
            <x15:cachedUniqueName index="101250" name="[Диапазон1].[время просмотра (UTC)].&amp;[2021-08-14T08:51:50.4]"/>
            <x15:cachedUniqueName index="101251" name="[Диапазон1].[время просмотра (UTC)].&amp;[2021-08-14T08:52:06.896667]"/>
            <x15:cachedUniqueName index="101252" name="[Диапазон1].[время просмотра (UTC)].&amp;[2021-08-14T08:53:16.8]"/>
            <x15:cachedUniqueName index="101253" name="[Диапазон1].[время просмотра (UTC)].&amp;[2021-08-14T08:53:17.56]"/>
            <x15:cachedUniqueName index="101254" name="[Диапазон1].[время просмотра (UTC)].&amp;[2021-08-14T08:53:51.75]"/>
            <x15:cachedUniqueName index="101255" name="[Диапазон1].[время просмотра (UTC)].&amp;[2021-08-14T08:54:18.206667]"/>
            <x15:cachedUniqueName index="101256" name="[Диапазон1].[время просмотра (UTC)].&amp;[2021-08-14T08:56:37.956667]"/>
            <x15:cachedUniqueName index="101257" name="[Диапазон1].[время просмотра (UTC)].&amp;[2021-08-14T08:56:38.4]"/>
            <x15:cachedUniqueName index="101258" name="[Диапазон1].[время просмотра (UTC)].&amp;[2021-08-14T08:57:21.46]"/>
            <x15:cachedUniqueName index="101259" name="[Диапазон1].[время просмотра (UTC)].&amp;[2021-08-14T08:57:59.696667]"/>
            <x15:cachedUniqueName index="101260" name="[Диапазон1].[время просмотра (UTC)].&amp;[2021-08-14T08:59:26.71]"/>
            <x15:cachedUniqueName index="101261" name="[Диапазон1].[время просмотра (UTC)].&amp;[2021-08-14T09:00:00]"/>
            <x15:cachedUniqueName index="101262" name="[Диапазон1].[время просмотра (UTC)].&amp;[2021-08-14T09:01:41.186667]"/>
            <x15:cachedUniqueName index="101263" name="[Диапазон1].[время просмотра (UTC)].&amp;[2021-08-14T09:02:36.56]"/>
            <x15:cachedUniqueName index="101264" name="[Диапазон1].[время просмотра (UTC)].&amp;[2021-08-14T09:07:13.423333]"/>
            <x15:cachedUniqueName index="101265" name="[Диапазон1].[время просмотра (UTC)].&amp;[2021-08-14T09:09:54.27]"/>
            <x15:cachedUniqueName index="101266" name="[Диапазон1].[время просмотра (UTC)].&amp;[2021-08-14T09:11:26.556667]"/>
            <x15:cachedUniqueName index="101267" name="[Диапазон1].[время просмотра (UTC)].&amp;[2021-08-14T09:11:55.246667]"/>
            <x15:cachedUniqueName index="101268" name="[Диапазон1].[время просмотра (UTC)].&amp;[2021-08-14T09:12:29.84]"/>
            <x15:cachedUniqueName index="101269" name="[Диапазон1].[время просмотра (UTC)].&amp;[2021-08-14T09:15:44.963333]"/>
            <x15:cachedUniqueName index="101270" name="[Диапазон1].[время просмотра (UTC)].&amp;[2021-08-14T09:16:40.336667]"/>
            <x15:cachedUniqueName index="101271" name="[Диапазон1].[время просмотра (UTC)].&amp;[2021-08-14T09:17:09.81]"/>
            <x15:cachedUniqueName index="101272" name="[Диапазон1].[время просмотра (UTC)].&amp;[2021-08-14T09:19:40.8]"/>
            <x15:cachedUniqueName index="101273" name="[Диапазон1].[время просмотра (UTC)].&amp;[2021-08-14T09:20:27.1]"/>
            <x15:cachedUniqueName index="101274" name="[Диапазон1].[время просмотра (UTC)].&amp;[2021-08-14T09:20:48.196667]"/>
            <x15:cachedUniqueName index="101275" name="[Диапазон1].[время просмотра (UTC)].&amp;[2021-08-14T09:24:08.593333]"/>
            <x15:cachedUniqueName index="101276" name="[Диапазон1].[время просмотра (UTC)].&amp;[2021-08-14T09:25:19.786667]"/>
            <x15:cachedUniqueName index="101277" name="[Диапазон1].[время просмотра (UTC)].&amp;[2021-08-14T09:25:51.426667]"/>
            <x15:cachedUniqueName index="101278" name="[Диапазон1].[время просмотра (UTC)].&amp;[2021-08-14T09:26:28.343333]"/>
            <x15:cachedUniqueName index="101279" name="[Диапазон1].[время просмотра (UTC)].&amp;[2021-08-14T09:26:57.346667]"/>
            <x15:cachedUniqueName index="101280" name="[Диапазон1].[время просмотра (UTC)].&amp;[2021-08-14T09:27:28.986667]"/>
            <x15:cachedUniqueName index="101281" name="[Диапазон1].[время просмотра (UTC)].&amp;[2021-08-14T09:32:34.856667]"/>
            <x15:cachedUniqueName index="101282" name="[Диапазон1].[время просмотра (UTC)].&amp;[2021-08-14T09:32:38.4]"/>
            <x15:cachedUniqueName index="101283" name="[Диапазон1].[время просмотра (UTC)].&amp;[2021-08-14T09:32:53.316667]"/>
            <x15:cachedUniqueName index="101284" name="[Диапазон1].[время просмотра (UTC)].&amp;[2021-08-14T09:33:30.23]"/>
            <x15:cachedUniqueName index="101285" name="[Диапазон1].[время просмотра (UTC)].&amp;[2021-08-14T09:34:03.403333]"/>
            <x15:cachedUniqueName index="101286" name="[Диапазон1].[время просмотра (UTC)].&amp;[2021-08-14T09:34:36.15]"/>
            <x15:cachedUniqueName index="101287" name="[Диапазон1].[время просмотра (UTC)].&amp;[2021-08-14T09:35:13.306667]"/>
            <x15:cachedUniqueName index="101288" name="[Диапазон1].[время просмотра (UTC)].&amp;[2021-08-14T09:37:48.636667]"/>
            <x15:cachedUniqueName index="101289" name="[Диапазон1].[время просмотра (UTC)].&amp;[2021-08-14T09:38:43.013333]"/>
            <x15:cachedUniqueName index="101290" name="[Диапазон1].[время просмотра (UTC)].&amp;[2021-08-14T09:39:49.93]"/>
            <x15:cachedUniqueName index="101291" name="[Диапазон1].[время просмотра (UTC)].&amp;[2021-08-14T09:40:24.206667]"/>
            <x15:cachedUniqueName index="101292" name="[Диапазон1].[время просмотра (UTC)].&amp;[2021-08-14T09:40:55.85]"/>
            <x15:cachedUniqueName index="101293" name="[Диапазон1].[время просмотра (UTC)].&amp;[2021-08-14T09:42:20.226667]"/>
            <x15:cachedUniqueName index="101294" name="[Диапазон1].[время просмотра (UTC)].&amp;[2021-08-14T09:44:32.526667]"/>
            <x15:cachedUniqueName index="101295" name="[Диапазон1].[время просмотра (UTC)].&amp;[2021-08-14T09:48:39.926667]"/>
            <x15:cachedUniqueName index="101296" name="[Диапазон1].[время просмотра (UTC)].&amp;[2021-08-14T09:48:57.6]"/>
            <x15:cachedUniqueName index="101297" name="[Диапазон1].[время просмотра (UTC)].&amp;[2021-08-14T09:50:46.493333]"/>
            <x15:cachedUniqueName index="101298" name="[Диапазон1].[время просмотра (UTC)].&amp;[2021-08-14T09:52:06.896667]"/>
            <x15:cachedUniqueName index="101299" name="[Диапазон1].[время просмотра (UTC)].&amp;[2021-08-14T09:55:49.723333]"/>
            <x15:cachedUniqueName index="101300" name="[Диапазон1].[время просмотра (UTC)].&amp;[2021-08-14T09:58:31.363333]"/>
            <x15:cachedUniqueName index="101301" name="[Диапазон1].[время просмотра (UTC)].&amp;[2021-08-14T10:02:36.023333]"/>
            <x15:cachedUniqueName index="101302" name="[Диапазон1].[время просмотра (UTC)].&amp;[2021-08-14T10:02:43.7]"/>
            <x15:cachedUniqueName index="101303" name="[Диапазон1].[время просмотра (UTC)].&amp;[2021-08-14T10:05:30.78]"/>
            <x15:cachedUniqueName index="101304" name="[Диапазон1].[время просмотра (UTC)].&amp;[2021-08-14T10:06:17.283333]"/>
            <x15:cachedUniqueName index="101305" name="[Диапазон1].[время просмотра (UTC)].&amp;[2021-08-14T10:06:35.74]"/>
            <x15:cachedUniqueName index="101306" name="[Диапазон1].[время просмотра (UTC)].&amp;[2021-08-14T10:08:21.213333]"/>
            <x15:cachedUniqueName index="101307" name="[Диапазон1].[время просмотра (UTC)].&amp;[2021-08-14T10:12:29.07]"/>
            <x15:cachedUniqueName index="101308" name="[Диапазон1].[время просмотра (UTC)].&amp;[2021-08-14T10:12:30.196667]"/>
            <x15:cachedUniqueName index="101309" name="[Диапазон1].[время просмотра (UTC)].&amp;[2021-08-14T10:14:24]"/>
            <x15:cachedUniqueName index="101310" name="[Диапазон1].[время просмотра (UTC)].&amp;[2021-08-14T10:20:39.516667]"/>
            <x15:cachedUniqueName index="101311" name="[Диапазон1].[время просмотра (UTC)].&amp;[2021-08-14T10:21:08.52]"/>
            <x15:cachedUniqueName index="101312" name="[Диапазон1].[время просмотра (UTC)].&amp;[2021-08-14T10:23:07.176667]"/>
            <x15:cachedUniqueName index="101313" name="[Диапазон1].[время просмотра (UTC)].&amp;[2021-08-14T10:24:09.226667]"/>
            <x15:cachedUniqueName index="101314" name="[Диапазон1].[время просмотра (UTC)].&amp;[2021-08-14T10:25:19.13]"/>
            <x15:cachedUniqueName index="101315" name="[Диапазон1].[время просмотра (UTC)].&amp;[2021-08-14T10:25:54.083333]"/>
            <x15:cachedUniqueName index="101316" name="[Диапазон1].[время просмотра (UTC)].&amp;[2021-08-14T10:28:13.886667]"/>
            <x15:cachedUniqueName index="101317" name="[Диапазон1].[время просмотра (UTC)].&amp;[2021-08-14T10:29:37.423333]"/>
            <x15:cachedUniqueName index="101318" name="[Диапазон1].[время просмотра (UTC)].&amp;[2021-08-14T10:29:45.6]"/>
            <x15:cachedUniqueName index="101319" name="[Диапазон1].[время просмотра (UTC)].&amp;[2021-08-14T10:30:24.886667]"/>
            <x15:cachedUniqueName index="101320" name="[Диапазон1].[время просмотра (UTC)].&amp;[2021-08-14T10:31:08.646667]"/>
            <x15:cachedUniqueName index="101321" name="[Диапазон1].[время просмотра (UTC)].&amp;[2021-08-14T10:35:14.933333]"/>
            <x15:cachedUniqueName index="101322" name="[Диапазон1].[время просмотра (UTC)].&amp;[2021-08-14T10:35:33.39]"/>
            <x15:cachedUniqueName index="101323" name="[Диапазон1].[время просмотра (UTC)].&amp;[2021-08-14T10:36:02.396667]"/>
            <x15:cachedUniqueName index="101324" name="[Диапазон1].[время просмотра (UTC)].&amp;[2021-08-14T10:39:17.516667]"/>
            <x15:cachedUniqueName index="101325" name="[Диапазон1].[время просмотра (UTC)].&amp;[2021-08-14T10:39:28.066667]"/>
            <x15:cachedUniqueName index="101326" name="[Диапазон1].[время просмотра (UTC)].&amp;[2021-08-14T10:41:42.543333]"/>
            <x15:cachedUniqueName index="101327" name="[Диапазон1].[время просмотра (UTC)].&amp;[2021-08-14T10:44:02.293333]"/>
            <x15:cachedUniqueName index="101328" name="[Диапазон1].[время просмотра (UTC)].&amp;[2021-08-14T10:45:21.396667]"/>
            <x15:cachedUniqueName index="101329" name="[Диапазон1].[время просмотра (UTC)].&amp;[2021-08-14T10:45:50.4]"/>
            <x15:cachedUniqueName index="101330" name="[Диапазон1].[время просмотра (UTC)].&amp;[2021-08-14T10:46:17.383333]"/>
            <x15:cachedUniqueName index="101331" name="[Диапазон1].[время просмотра (UTC)].&amp;[2021-08-14T10:46:33.6]"/>
            <x15:cachedUniqueName index="101332" name="[Диапазон1].[время просмотра (UTC)].&amp;[2021-08-14T10:47:06.866667]"/>
            <x15:cachedUniqueName index="101333" name="[Диапазон1].[время просмотра (UTC)].&amp;[2021-08-14T10:50:19.356667]"/>
            <x15:cachedUniqueName index="101334" name="[Диапазон1].[время просмотра (UTC)].&amp;[2021-08-14T10:50:21.993333]"/>
            <x15:cachedUniqueName index="101335" name="[Диапазон1].[время просмотра (UTC)].&amp;[2021-08-14T10:50:52.8]"/>
            <x15:cachedUniqueName index="101336" name="[Диапазон1].[время просмотра (UTC)].&amp;[2021-08-14T10:52:04.826667]"/>
            <x15:cachedUniqueName index="101337" name="[Диапазон1].[время просмотра (UTC)].&amp;[2021-08-14T10:53:16.8]"/>
            <x15:cachedUniqueName index="101338" name="[Диапазон1].[время просмотра (UTC)].&amp;[2021-08-14T10:53:45.6]"/>
            <x15:cachedUniqueName index="101339" name="[Диапазон1].[время просмотра (UTC)].&amp;[2021-08-14T10:55:40.8]"/>
            <x15:cachedUniqueName index="101340" name="[Диапазон1].[время просмотра (UTC)].&amp;[2021-08-14T10:56:31.143333]"/>
            <x15:cachedUniqueName index="101341" name="[Диапазон1].[время просмотра (UTC)].&amp;[2021-08-14T10:57:21.243333]"/>
            <x15:cachedUniqueName index="101342" name="[Диапазон1].[время просмотра (UTC)].&amp;[2021-08-14T11:00:49.55]"/>
            <x15:cachedUniqueName index="101343" name="[Диапазон1].[время просмотра (UTC)].&amp;[2021-08-14T11:01:00.096667]"/>
            <x15:cachedUniqueName index="101344" name="[Диапазон1].[время просмотра (UTC)].&amp;[2021-08-14T11:02:36.023333]"/>
            <x15:cachedUniqueName index="101345" name="[Диапазон1].[время просмотра (UTC)].&amp;[2021-08-14T11:03:51.49]"/>
            <x15:cachedUniqueName index="101346" name="[Диапазон1].[время просмотра (UTC)].&amp;[2021-08-14T11:04:20.876667]"/>
            <x15:cachedUniqueName index="101347" name="[Диапазон1].[время просмотра (UTC)].&amp;[2021-08-14T11:04:38.95]"/>
            <x15:cachedUniqueName index="101348" name="[Диапазон1].[время просмотра (UTC)].&amp;[2021-08-14T11:04:44.226667]"/>
            <x15:cachedUniqueName index="101349" name="[Диапазон1].[время просмотра (UTC)].&amp;[2021-08-14T11:09:00.49]"/>
            <x15:cachedUniqueName index="101350" name="[Диапазон1].[время просмотра (UTC)].&amp;[2021-08-14T11:10:10.393333]"/>
            <x15:cachedUniqueName index="101351" name="[Диапазон1].[время просмотра (UTC)].&amp;[2021-08-14T11:11:55.246667]"/>
            <x15:cachedUniqueName index="101352" name="[Диапазон1].[время просмотра (UTC)].&amp;[2021-08-14T11:11:56.66]"/>
            <x15:cachedUniqueName index="101353" name="[Диапазон1].[время просмотра (UTC)].&amp;[2021-08-14T11:14:50.003333]"/>
            <x15:cachedUniqueName index="101354" name="[Диапазон1].[время просмотра (UTC)].&amp;[2021-08-14T11:14:58.6]"/>
            <x15:cachedUniqueName index="101355" name="[Диапазон1].[время просмотра (UTC)].&amp;[2021-08-14T11:15:46.063333]"/>
            <x15:cachedUniqueName index="101356" name="[Диапазон1].[время просмотра (UTC)].&amp;[2021-08-14T11:17:05.166667]"/>
            <x15:cachedUniqueName index="101357" name="[Диапазон1].[время просмотра (UTC)].&amp;[2021-08-14T11:20:12.376667]"/>
            <x15:cachedUniqueName index="101358" name="[Диапазон1].[время просмотра (UTC)].&amp;[2021-08-14T11:24:09.69]"/>
            <x15:cachedUniqueName index="101359" name="[Диапазон1].[время просмотра (UTC)].&amp;[2021-08-14T11:24:44.18]"/>
            <x15:cachedUniqueName index="101360" name="[Диапазон1].[время просмотра (UTC)].&amp;[2021-08-14T11:26:03.073333]"/>
            <x15:cachedUniqueName index="101361" name="[Диапазон1].[время просмотра (UTC)].&amp;[2021-08-14T11:29:23.79]"/>
            <x15:cachedUniqueName index="101362" name="[Диапазон1].[время просмотра (UTC)].&amp;[2021-08-14T11:29:49.836667]"/>
            <x15:cachedUniqueName index="101363" name="[Диапазон1].[время просмотра (UTC)].&amp;[2021-08-14T11:29:58.743333]"/>
            <x15:cachedUniqueName index="101364" name="[Диапазон1].[время просмотра (UTC)].&amp;[2021-08-14T11:30:26.753333]"/>
            <x15:cachedUniqueName index="101365" name="[Диапазон1].[время просмотра (UTC)].&amp;[2021-08-14T11:30:43.2]"/>
            <x15:cachedUniqueName index="101366" name="[Диапазон1].[время просмотра (UTC)].&amp;[2021-08-14T11:31:11.576667]"/>
            <x15:cachedUniqueName index="101367" name="[Диапазон1].[время просмотра (UTC)].&amp;[2021-08-14T11:32:14.86]"/>
            <x15:cachedUniqueName index="101368" name="[Диапазон1].[время просмотра (UTC)].&amp;[2021-08-14T11:32:30.683333]"/>
            <x15:cachedUniqueName index="101369" name="[Диапазон1].[время просмотра (UTC)].&amp;[2021-08-14T11:33:28.693333]"/>
            <x15:cachedUniqueName index="101370" name="[Диапазон1].[время просмотра (UTC)].&amp;[2021-08-14T11:33:52.423333]"/>
            <x15:cachedUniqueName index="101371" name="[Диапазон1].[время просмотра (UTC)].&amp;[2021-08-14T11:35:48.256667]"/>
            <x15:cachedUniqueName index="101372" name="[Диапазон1].[время просмотра (UTC)].&amp;[2021-08-14T11:36:23.206667]"/>
            <x15:cachedUniqueName index="101373" name="[Диапазон1].[время просмотра (UTC)].&amp;[2021-08-14T11:37:47.096667]"/>
            <x15:cachedUniqueName index="101374" name="[Диапазон1].[время просмотра (UTC)].&amp;[2021-08-14T11:39:17.966667]"/>
            <x15:cachedUniqueName index="101375" name="[Диапазон1].[время просмотра (UTC)].&amp;[2021-08-14T11:43:22.626667]"/>
            <x15:cachedUniqueName index="101376" name="[Диапазон1].[время просмотра (UTC)].&amp;[2021-08-14T11:43:48.34]"/>
            <x15:cachedUniqueName index="101377" name="[Диапазон1].[время просмотра (UTC)].&amp;[2021-08-14T11:44:54.26]"/>
            <x15:cachedUniqueName index="101378" name="[Диапазон1].[время просмотра (UTC)].&amp;[2021-08-14T11:45:07.48]"/>
            <x15:cachedUniqueName index="101379" name="[Диапазон1].[время просмотра (UTC)].&amp;[2021-08-14T11:46:34.456667]"/>
            <x15:cachedUniqueName index="101380" name="[Диапазон1].[время просмотра (UTC)].&amp;[2021-08-14T11:49:26.4]"/>
            <x15:cachedUniqueName index="101381" name="[Диапазон1].[время просмотра (UTC)].&amp;[2021-08-14T11:50:15.95]"/>
            <x15:cachedUniqueName index="101382" name="[Диапазон1].[время просмотра (UTC)].&amp;[2021-08-14T11:50:21.223333]"/>
            <x15:cachedUniqueName index="101383" name="[Диапазон1].[время просмотра (UTC)].&amp;[2021-08-14T11:50:22.043333]"/>
            <x15:cachedUniqueName index="101384" name="[Диапазон1].[время просмотра (UTC)].&amp;[2021-08-14T11:51:31.946667]"/>
            <x15:cachedUniqueName index="101385" name="[Диапазон1].[время просмотра (UTC)].&amp;[2021-08-14T11:54:44.903333]"/>
            <x15:cachedUniqueName index="101386" name="[Диапазон1].[время просмотра (UTC)].&amp;[2021-08-14T12:00:16.216667]"/>
            <x15:cachedUniqueName index="101387" name="[Диапазон1].[время просмотра (UTC)].&amp;[2021-08-14T12:02:36.023333]"/>
            <x15:cachedUniqueName index="101388" name="[Диапазон1].[время просмотра (UTC)].&amp;[2021-08-14T12:02:57.983333]"/>
            <x15:cachedUniqueName index="101389" name="[Диапазон1].[время просмотра (UTC)].&amp;[2021-08-14T12:04:03.903333]"/>
            <x15:cachedUniqueName index="101390" name="[Диапазон1].[время просмотра (UTC)].&amp;[2021-08-14T12:04:55.83]"/>
            <x15:cachedUniqueName index="101391" name="[Диапазон1].[время просмотра (UTC)].&amp;[2021-08-14T12:06:05.733333]"/>
            <x15:cachedUniqueName index="101392" name="[Диапазон1].[время просмотра (UTC)].&amp;[2021-08-14T12:07:08.48]"/>
            <x15:cachedUniqueName index="101393" name="[Диапазон1].[время просмотра (UTC)].&amp;[2021-08-14T12:09:35.44]"/>
            <x15:cachedUniqueName index="101394" name="[Диапазон1].[время просмотра (UTC)].&amp;[2021-08-14T12:13:05.15]"/>
            <x15:cachedUniqueName index="101395" name="[Диапазон1].[время просмотра (UTC)].&amp;[2021-08-14T12:13:22.906667]"/>
            <x15:cachedUniqueName index="101396" name="[Диапазон1].[время просмотра (UTC)].&amp;[2021-08-14T12:14:50.003333]"/>
            <x15:cachedUniqueName index="101397" name="[Диапазон1].[время просмотра (UTC)].&amp;[2021-08-14T12:15:26.836667]"/>
            <x15:cachedUniqueName index="101398" name="[Диапазон1].[время просмотра (UTC)].&amp;[2021-08-14T12:16:19.57]"/>
            <x15:cachedUniqueName index="101399" name="[Диапазон1].[время просмотра (UTC)].&amp;[2021-08-14T12:17:44.76]"/>
            <x15:cachedUniqueName index="101400" name="[Диапазон1].[время просмотра (UTC)].&amp;[2021-08-14T12:18:05.043333]"/>
            <x15:cachedUniqueName index="101401" name="[Диапазон1].[время просмотра (UTC)].&amp;[2021-08-14T12:18:19.713333]"/>
            <x15:cachedUniqueName index="101402" name="[Диапазон1].[время просмотра (UTC)].&amp;[2021-08-14T12:18:28.773333]"/>
            <x15:cachedUniqueName index="101403" name="[Диапазон1].[время просмотра (UTC)].&amp;[2021-08-14T12:18:43.2]"/>
            <x15:cachedUniqueName index="101404" name="[Диапазон1].[время просмотра (UTC)].&amp;[2021-08-14T12:20:27.43]"/>
            <x15:cachedUniqueName index="101405" name="[Диапазон1].[время просмотра (UTC)].&amp;[2021-08-14T12:20:59.073333]"/>
            <x15:cachedUniqueName index="101406" name="[Диапазон1].[время просмотра (UTC)].&amp;[2021-08-14T12:21:14.47]"/>
            <x15:cachedUniqueName index="101407" name="[Диапазон1].[время просмотра (UTC)].&amp;[2021-08-14T12:21:49.42]"/>
            <x15:cachedUniqueName index="101408" name="[Диапазон1].[время просмотра (UTC)].&amp;[2021-08-14T12:22:04.8]"/>
            <x15:cachedUniqueName index="101409" name="[Диапазон1].[время просмотра (UTC)].&amp;[2021-08-14T12:23:53.1]"/>
            <x15:cachedUniqueName index="101410" name="[Диапазон1].[время просмотра (UTC)].&amp;[2021-08-14T12:27:03.983333]"/>
            <x15:cachedUniqueName index="101411" name="[Диапазон1].[время просмотра (UTC)].&amp;[2021-08-14T12:27:38.936667]"/>
            <x15:cachedUniqueName index="101412" name="[Диапазон1].[время просмотра (UTC)].&amp;[2021-08-14T12:28:13.886667]"/>
            <x15:cachedUniqueName index="101413" name="[Диапазон1].[время просмотра (UTC)].&amp;[2021-08-14T12:29:16.8]"/>
            <x15:cachedUniqueName index="101414" name="[Диапазон1].[время просмотра (UTC)].&amp;[2021-08-14T12:29:23.79]"/>
            <x15:cachedUniqueName index="101415" name="[Диапазон1].[время просмотра (UTC)].&amp;[2021-08-14T12:30:52.35]"/>
            <x15:cachedUniqueName index="101416" name="[Диапазон1].[время просмотра (UTC)].&amp;[2021-08-14T12:32:03.546667]"/>
            <x15:cachedUniqueName index="101417" name="[Диапазон1].[время просмотра (UTC)].&amp;[2021-08-14T12:34:03.403333]"/>
            <x15:cachedUniqueName index="101418" name="[Диапазон1].[время просмотра (UTC)].&amp;[2021-08-14T12:34:47.026667]"/>
            <x15:cachedUniqueName index="101419" name="[Диапазон1].[время просмотра (UTC)].&amp;[2021-08-14T12:35:13.306667]"/>
            <x15:cachedUniqueName index="101420" name="[Диапазон1].[время просмотра (UTC)].&amp;[2021-08-14T12:36:58.16]"/>
            <x15:cachedUniqueName index="101421" name="[Диапазон1].[время просмотра (UTC)].&amp;[2021-08-14T12:37:51.603333]"/>
            <x15:cachedUniqueName index="101422" name="[Диапазон1].[время просмотра (UTC)].&amp;[2021-08-14T12:39:17.966667]"/>
            <x15:cachedUniqueName index="101423" name="[Диапазон1].[время просмотра (UTC)].&amp;[2021-08-14T12:43:39.66]"/>
            <x15:cachedUniqueName index="101424" name="[Диапазон1].[время просмотра (UTC)].&amp;[2021-08-14T12:45:07.48]"/>
            <x15:cachedUniqueName index="101425" name="[Диапазон1].[время просмотра (UTC)].&amp;[2021-08-14T12:46:17.383333]"/>
            <x15:cachedUniqueName index="101426" name="[Диапазон1].[время просмотра (UTC)].&amp;[2021-08-14T12:48:16.523333]"/>
            <x15:cachedUniqueName index="101427" name="[Диапазон1].[время просмотра (UTC)].&amp;[2021-08-14T12:49:47.09]"/>
            <x15:cachedUniqueName index="101428" name="[Диапазон1].[время просмотра (UTC)].&amp;[2021-08-14T12:50:01.996667]"/>
            <x15:cachedUniqueName index="101429" name="[Диапазон1].[время просмотра (UTC)].&amp;[2021-08-14T12:50:12.543333]"/>
            <x15:cachedUniqueName index="101430" name="[Диапазон1].[время просмотра (UTC)].&amp;[2021-08-14T12:51:02.643333]"/>
            <x15:cachedUniqueName index="101431" name="[Диапазон1].[время просмотра (UTC)].&amp;[2021-08-14T12:51:26.373333]"/>
            <x15:cachedUniqueName index="101432" name="[Диапазон1].[время просмотра (UTC)].&amp;[2021-08-14T12:51:31.646667]"/>
            <x15:cachedUniqueName index="101433" name="[Диапазон1].[время просмотра (UTC)].&amp;[2021-08-14T12:51:31.946667]"/>
            <x15:cachedUniqueName index="101434" name="[Диапазон1].[время просмотра (UTC)].&amp;[2021-08-14T12:52:06.896667]"/>
            <x15:cachedUniqueName index="101435" name="[Диапазон1].[время просмотра (UTC)].&amp;[2021-08-14T12:52:29.656667]"/>
            <x15:cachedUniqueName index="101436" name="[Диапазон1].[время просмотра (UTC)].&amp;[2021-08-14T12:52:41.85]"/>
            <x15:cachedUniqueName index="101437" name="[Диапазон1].[время просмотра (UTC)].&amp;[2021-08-14T12:52:53.386667]"/>
            <x15:cachedUniqueName index="101438" name="[Диапазон1].[время просмотра (UTC)].&amp;[2021-08-14T12:55:31.596667]"/>
            <x15:cachedUniqueName index="101439" name="[Диапазон1].[время просмотра (UTC)].&amp;[2021-08-14T12:56:46.51]"/>
            <x15:cachedUniqueName index="101440" name="[Диапазон1].[время просмотра (UTC)].&amp;[2021-08-14T12:59:06.316667]"/>
            <x15:cachedUniqueName index="101441" name="[Диапазон1].[время просмотра (UTC)].&amp;[2021-08-14T13:00:16.216667]"/>
            <x15:cachedUniqueName index="101442" name="[Диапазон1].[время просмотра (UTC)].&amp;[2021-08-14T13:01:03.833333]"/>
            <x15:cachedUniqueName index="101443" name="[Диапазон1].[время просмотра (UTC)].&amp;[2021-08-14T13:01:48.656667]"/>
            <x15:cachedUniqueName index="101444" name="[Диапазон1].[время просмотра (UTC)].&amp;[2021-08-14T13:03:45.926667]"/>
            <x15:cachedUniqueName index="101445" name="[Диапазон1].[время просмотра (UTC)].&amp;[2021-08-14T13:04:20.876667]"/>
            <x15:cachedUniqueName index="101446" name="[Диапазон1].[время просмотра (UTC)].&amp;[2021-08-14T13:04:21.593333]"/>
            <x15:cachedUniqueName index="101447" name="[Диапазон1].[время просмотра (UTC)].&amp;[2021-08-14T13:04:55.83]"/>
            <x15:cachedUniqueName index="101448" name="[Диапазон1].[время просмотра (UTC)].&amp;[2021-08-14T13:05:45.97]"/>
            <x15:cachedUniqueName index="101449" name="[Диапазон1].[время просмотра (UTC)].&amp;[2021-08-14T13:06:25.523333]"/>
            <x15:cachedUniqueName index="101450" name="[Диапазон1].[время просмотра (UTC)].&amp;[2021-08-14T13:06:40.683333]"/>
            <x15:cachedUniqueName index="101451" name="[Диапазон1].[время просмотра (UTC)].&amp;[2021-08-14T13:07:15.636667]"/>
            <x15:cachedUniqueName index="101452" name="[Диапазон1].[время просмотра (UTC)].&amp;[2021-08-14T13:08:09.6]"/>
            <x15:cachedUniqueName index="101453" name="[Диапазон1].[время просмотра (UTC)].&amp;[2021-08-14T13:09:00.49]"/>
            <x15:cachedUniqueName index="101454" name="[Диапазон1].[время просмотра (UTC)].&amp;[2021-08-14T13:11:20.296667]"/>
            <x15:cachedUniqueName index="101455" name="[Диапазон1].[время просмотра (UTC)].&amp;[2021-08-14T13:11:47.213333]"/>
            <x15:cachedUniqueName index="101456" name="[Диапазон1].[время просмотра (UTC)].&amp;[2021-08-14T13:14:15.053333]"/>
            <x15:cachedUniqueName index="101457" name="[Диапазон1].[время просмотра (UTC)].&amp;[2021-08-14T13:16:34.856667]"/>
            <x15:cachedUniqueName index="101458" name="[Диапазон1].[время просмотра (UTC)].&amp;[2021-08-14T13:17:09.81]"/>
            <x15:cachedUniqueName index="101459" name="[Диапазон1].[время просмотра (UTC)].&amp;[2021-08-14T13:17:44.76]"/>
            <x15:cachedUniqueName index="101460" name="[Диапазон1].[время просмотра (UTC)].&amp;[2021-08-14T13:17:51.09]"/>
            <x15:cachedUniqueName index="101461" name="[Диапазон1].[время просмотра (UTC)].&amp;[2021-08-14T13:17:53.726667]"/>
            <x15:cachedUniqueName index="101462" name="[Диапазон1].[время просмотра (UTC)].&amp;[2021-08-14T13:20:00.293333]"/>
            <x15:cachedUniqueName index="101463" name="[Диапазон1].[время просмотра (UTC)].&amp;[2021-08-14T13:20:04.566667]"/>
            <x15:cachedUniqueName index="101464" name="[Диапазон1].[время просмотра (UTC)].&amp;[2021-08-14T13:20:39.516667]"/>
            <x15:cachedUniqueName index="101465" name="[Диапазон1].[время просмотра (UTC)].&amp;[2021-08-14T13:20:55.666667]"/>
            <x15:cachedUniqueName index="101466" name="[Диапазон1].[время просмотра (UTC)].&amp;[2021-08-14T13:21:14.47]"/>
            <x15:cachedUniqueName index="101467" name="[Диапазон1].[время просмотра (UTC)].&amp;[2021-08-14T13:22:24.373333]"/>
            <x15:cachedUniqueName index="101468" name="[Диапазон1].[время просмотра (UTC)].&amp;[2021-08-14T13:24:09.226667]"/>
            <x15:cachedUniqueName index="101469" name="[Диапазон1].[время просмотра (UTC)].&amp;[2021-08-14T13:24:44.18]"/>
            <x15:cachedUniqueName index="101470" name="[Диапазон1].[время просмотра (UTC)].&amp;[2021-08-14T13:25:19.13]"/>
            <x15:cachedUniqueName index="101471" name="[Диапазон1].[время просмотра (UTC)].&amp;[2021-08-14T13:25:55.2]"/>
            <x15:cachedUniqueName index="101472" name="[Диапазон1].[время просмотра (UTC)].&amp;[2021-08-14T13:28:02.826667]"/>
            <x15:cachedUniqueName index="101473" name="[Диапазон1].[время просмотра (UTC)].&amp;[2021-08-14T13:30:14.666667]"/>
            <x15:cachedUniqueName index="101474" name="[Диапазон1].[время просмотра (UTC)].&amp;[2021-08-14T13:31:31.133333]"/>
            <x15:cachedUniqueName index="101475" name="[Диапазон1].[время просмотра (UTC)].&amp;[2021-08-14T13:32:18.546667]"/>
            <x15:cachedUniqueName index="101476" name="[Диапазон1].[время просмотра (UTC)].&amp;[2021-08-14T13:32:55.513333]"/>
            <x15:cachedUniqueName index="101477" name="[Диапазон1].[время просмотра (UTC)].&amp;[2021-08-14T13:34:38.353333]"/>
            <x15:cachedUniqueName index="101478" name="[Диапазон1].[время просмотра (UTC)].&amp;[2021-08-14T13:35:13.306667]"/>
            <x15:cachedUniqueName index="101479" name="[Диапазон1].[время просмотра (UTC)].&amp;[2021-08-14T13:35:33.72]"/>
            <x15:cachedUniqueName index="101480" name="[Диапазон1].[время просмотра (UTC)].&amp;[2021-08-14T13:35:48.256667]"/>
            <x15:cachedUniqueName index="101481" name="[Диапазон1].[время просмотра (UTC)].&amp;[2021-08-14T13:36:00]"/>
            <x15:cachedUniqueName index="101482" name="[Диапазон1].[время просмотра (UTC)].&amp;[2021-08-14T13:36:44.913333]"/>
            <x15:cachedUniqueName index="101483" name="[Диапазон1].[время просмотра (UTC)].&amp;[2021-08-14T13:37:29.74]"/>
            <x15:cachedUniqueName index="101484" name="[Диапазон1].[время просмотра (UTC)].&amp;[2021-08-14T13:37:33.11]"/>
            <x15:cachedUniqueName index="101485" name="[Диапазон1].[время просмотра (UTC)].&amp;[2021-08-14T13:38:08.063333]"/>
            <x15:cachedUniqueName index="101486" name="[Диапазон1].[время просмотра (UTC)].&amp;[2021-08-14T13:38:09.29]"/>
            <x15:cachedUniqueName index="101487" name="[Диапазон1].[время просмотра (UTC)].&amp;[2021-08-14T13:39:15.21]"/>
            <x15:cachedUniqueName index="101488" name="[Диапазон1].[время просмотра (UTC)].&amp;[2021-08-14T13:40:15.856667]"/>
            <x15:cachedUniqueName index="101489" name="[Диапазон1].[время просмотра (UTC)].&amp;[2021-08-14T13:40:27.866667]"/>
            <x15:cachedUniqueName index="101490" name="[Диапазон1].[время просмотра (UTC)].&amp;[2021-08-14T13:41:02.82]"/>
            <x15:cachedUniqueName index="101491" name="[Диапазон1].[время просмотра (UTC)].&amp;[2021-08-14T13:41:32.326667]"/>
            <x15:cachedUniqueName index="101492" name="[Диапазон1].[время просмотра (UTC)].&amp;[2021-08-14T13:42:47.673333]"/>
            <x15:cachedUniqueName index="101493" name="[Диапазон1].[время просмотра (UTC)].&amp;[2021-08-14T13:43:38.89]"/>
            <x15:cachedUniqueName index="101494" name="[Диапазон1].[время просмотра (UTC)].&amp;[2021-08-14T13:43:41.526667]"/>
            <x15:cachedUniqueName index="101495" name="[Диапазон1].[время просмотра (UTC)].&amp;[2021-08-14T13:43:49.436667]"/>
            <x15:cachedUniqueName index="101496" name="[Диапазон1].[время просмотра (UTC)].&amp;[2021-08-14T13:44:18.443333]"/>
            <x15:cachedUniqueName index="101497" name="[Диапазон1].[время просмотра (UTC)].&amp;[2021-08-14T13:44:28.99]"/>
            <x15:cachedUniqueName index="101498" name="[Диапазон1].[время просмотра (UTC)].&amp;[2021-08-14T13:44:32.526667]"/>
            <x15:cachedUniqueName index="101499" name="[Диапазон1].[время просмотра (UTC)].&amp;[2021-08-14T13:45:07.48]"/>
            <x15:cachedUniqueName index="101500" name="[Диапазон1].[время просмотра (UTC)].&amp;[2021-08-14T13:46:17.383333]"/>
            <x15:cachedUniqueName index="101501" name="[Диапазон1].[время просмотра (UTC)].&amp;[2021-08-14T13:46:22.373333]"/>
            <x15:cachedUniqueName index="101502" name="[Диапазон1].[время просмотра (UTC)].&amp;[2021-08-14T13:47:25.656667]"/>
            <x15:cachedUniqueName index="101503" name="[Диапазон1].[время просмотра (UTC)].&amp;[2021-08-14T13:50:22.043333]"/>
            <x15:cachedUniqueName index="101504" name="[Диапазон1].[время просмотра (UTC)].&amp;[2021-08-14T13:53:16.8]"/>
            <x15:cachedUniqueName index="101505" name="[Диапазон1].[время просмотра (UTC)].&amp;[2021-08-14T13:53:26.896667]"/>
            <x15:cachedUniqueName index="101506" name="[Диапазон1].[время просмотра (UTC)].&amp;[2021-08-14T13:53:51.75]"/>
            <x15:cachedUniqueName index="101507" name="[Диапазон1].[время просмотра (UTC)].&amp;[2021-08-14T13:55:49.283333]"/>
            <x15:cachedUniqueName index="101508" name="[Диапазон1].[время просмотра (UTC)].&amp;[2021-08-14T13:55:59.833333]"/>
            <x15:cachedUniqueName index="101509" name="[Диапазон1].[время просмотра (UTC)].&amp;[2021-08-14T13:56:46.51]"/>
            <x15:cachedUniqueName index="101510" name="[Диапазон1].[время просмотра (UTC)].&amp;[2021-08-14T13:57:21.46]"/>
            <x15:cachedUniqueName index="101511" name="[Диапазон1].[время просмотра (UTC)].&amp;[2021-08-14T13:59:41.266667]"/>
            <x15:cachedUniqueName index="101512" name="[Диапазон1].[время просмотра (UTC)].&amp;[2021-08-14T14:01:26.12]"/>
            <x15:cachedUniqueName index="101513" name="[Диапазон1].[время просмотра (UTC)].&amp;[2021-08-14T14:01:39.98]"/>
            <x15:cachedUniqueName index="101514" name="[Диапазон1].[время просмотра (UTC)].&amp;[2021-08-14T14:03:10.976667]"/>
            <x15:cachedUniqueName index="101515" name="[Диапазон1].[время просмотра (UTC)].&amp;[2021-08-14T14:03:38.636667]"/>
            <x15:cachedUniqueName index="101516" name="[Диапазон1].[время просмотра (UTC)].&amp;[2021-08-14T14:04:55.83]"/>
            <x15:cachedUniqueName index="101517" name="[Диапазон1].[время просмотра (UTC)].&amp;[2021-08-14T14:05:30.78]"/>
            <x15:cachedUniqueName index="101518" name="[Диапазон1].[время просмотра (UTC)].&amp;[2021-08-14T14:07:12]"/>
            <x15:cachedUniqueName index="101519" name="[Диапазон1].[время просмотра (UTC)].&amp;[2021-08-14T14:08:25.536667]"/>
            <x15:cachedUniqueName index="101520" name="[Диапазон1].[время просмотра (UTC)].&amp;[2021-08-14T14:09:00.49]"/>
            <x15:cachedUniqueName index="101521" name="[Диапазон1].[время просмотра (UTC)].&amp;[2021-08-14T14:09:16.146667]"/>
            <x15:cachedUniqueName index="101522" name="[Диапазон1].[время просмотра (UTC)].&amp;[2021-08-14T14:10:10.393333]"/>
            <x15:cachedUniqueName index="101523" name="[Диапазон1].[время просмотра (UTC)].&amp;[2021-08-14T14:11:04.253333]"/>
            <x15:cachedUniqueName index="101524" name="[Диапазон1].[время просмотра (UTC)].&amp;[2021-08-14T14:11:55.246667]"/>
            <x15:cachedUniqueName index="101525" name="[Диапазон1].[время просмотра (UTC)].&amp;[2021-08-14T14:14:15.053333]"/>
            <x15:cachedUniqueName index="101526" name="[Диапазон1].[время просмотра (UTC)].&amp;[2021-08-14T14:14:40.47]"/>
            <x15:cachedUniqueName index="101527" name="[Диапазон1].[время просмотра (UTC)].&amp;[2021-08-14T14:15:24.956667]"/>
            <x15:cachedUniqueName index="101528" name="[Диапазон1].[время просмотра (UTC)].&amp;[2021-08-14T14:15:59.906667]"/>
            <x15:cachedUniqueName index="101529" name="[Диапазон1].[время просмотра (UTC)].&amp;[2021-08-14T14:16:34.856667]"/>
            <x15:cachedUniqueName index="101530" name="[Диапазон1].[время просмотра (UTC)].&amp;[2021-08-14T14:17:09.81]"/>
            <x15:cachedUniqueName index="101531" name="[Диапазон1].[время просмотра (UTC)].&amp;[2021-08-14T14:18:19.713333]"/>
            <x15:cachedUniqueName index="101532" name="[Диапазон1].[время просмотра (UTC)].&amp;[2021-08-14T14:18:43.2]"/>
            <x15:cachedUniqueName index="101533" name="[Диапазон1].[время просмотра (UTC)].&amp;[2021-08-14T14:18:54.663333]"/>
            <x15:cachedUniqueName index="101534" name="[Диапазон1].[время просмотра (UTC)].&amp;[2021-08-14T14:19:29.616667]"/>
            <x15:cachedUniqueName index="101535" name="[Диапазон1].[время просмотра (UTC)].&amp;[2021-08-14T14:19:35.793333]"/>
            <x15:cachedUniqueName index="101536" name="[Диапазон1].[время просмотра (UTC)].&amp;[2021-08-14T14:20:39.516667]"/>
            <x15:cachedUniqueName index="101537" name="[Диапазон1].[время просмотра (UTC)].&amp;[2021-08-14T14:22:59.323333]"/>
            <x15:cachedUniqueName index="101538" name="[Диапазон1].[время просмотра (UTC)].&amp;[2021-08-14T14:23:48.926667]"/>
            <x15:cachedUniqueName index="101539" name="[Диапазон1].[время просмотра (UTC)].&amp;[2021-08-14T14:24:09.226667]"/>
            <x15:cachedUniqueName index="101540" name="[Диапазон1].[время просмотра (UTC)].&amp;[2021-08-14T14:24:44.18]"/>
            <x15:cachedUniqueName index="101541" name="[Диапазон1].[время просмотра (UTC)].&amp;[2021-08-14T14:25:19.13]"/>
            <x15:cachedUniqueName index="101542" name="[Диапазон1].[время просмотра (UTC)].&amp;[2021-08-14T14:25:54.083333]"/>
            <x15:cachedUniqueName index="101543" name="[Диапазон1].[время просмотра (UTC)].&amp;[2021-08-14T14:27:09.323333]"/>
            <x15:cachedUniqueName index="101544" name="[Диапазон1].[время просмотра (UTC)].&amp;[2021-08-14T14:27:38.936667]"/>
            <x15:cachedUniqueName index="101545" name="[Диапазон1].[время просмотра (UTC)].&amp;[2021-08-14T14:29:07.976667]"/>
            <x15:cachedUniqueName index="101546" name="[Диапазон1].[время просмотра (UTC)].&amp;[2021-08-14T14:29:47.53]"/>
            <x15:cachedUniqueName index="101547" name="[Диапазон1].[время просмотра (UTC)].&amp;[2021-08-14T14:29:58.743333]"/>
            <x15:cachedUniqueName index="101548" name="[Диапазон1].[время просмотра (UTC)].&amp;[2021-08-14T14:30:33.693333]"/>
            <x15:cachedUniqueName index="101549" name="[Диапазон1].[время просмотра (UTC)].&amp;[2021-08-14T14:31:08.646667]"/>
            <x15:cachedUniqueName index="101550" name="[Диапазон1].[время просмотра (UTC)].&amp;[2021-08-14T14:32:18.546667]"/>
            <x15:cachedUniqueName index="101551" name="[Диапазон1].[время просмотра (UTC)].&amp;[2021-08-14T14:32:53.5]"/>
            <x15:cachedUniqueName index="101552" name="[Диапазон1].[время просмотра (UTC)].&amp;[2021-08-14T14:34:37.576667]"/>
            <x15:cachedUniqueName index="101553" name="[Диапазон1].[время просмотра (UTC)].&amp;[2021-08-14T14:35:31.2]"/>
            <x15:cachedUniqueName index="101554" name="[Диапазон1].[время просмотра (UTC)].&amp;[2021-08-14T14:35:48.256667]"/>
            <x15:cachedUniqueName index="101555" name="[Диапазон1].[время просмотра (UTC)].&amp;[2021-08-14T14:36:23.206667]"/>
            <x15:cachedUniqueName index="101556" name="[Диапазон1].[время просмотра (UTC)].&amp;[2021-08-14T14:37:33.11]"/>
            <x15:cachedUniqueName index="101557" name="[Диапазон1].[время просмотра (UTC)].&amp;[2021-08-14T14:38:08.063333]"/>
            <x15:cachedUniqueName index="101558" name="[Диапазон1].[время просмотра (UTC)].&amp;[2021-08-14T14:38:16.433333]"/>
            <x15:cachedUniqueName index="101559" name="[Диапазон1].[время просмотра (UTC)].&amp;[2021-08-14T14:38:32.253333]"/>
            <x15:cachedUniqueName index="101560" name="[Диапазон1].[время просмотра (UTC)].&amp;[2021-08-14T14:39:17.966667]"/>
            <x15:cachedUniqueName index="101561" name="[Диапазон1].[время просмотра (UTC)].&amp;[2021-08-14T14:39:48.72]"/>
            <x15:cachedUniqueName index="101562" name="[Диапазон1].[время просмотра (UTC)].&amp;[2021-08-14T14:39:50.4]"/>
            <x15:cachedUniqueName index="101563" name="[Диапазон1].[время просмотра (UTC)].&amp;[2021-08-14T14:41:02.82]"/>
            <x15:cachedUniqueName index="101564" name="[Диапазон1].[время просмотра (UTC)].&amp;[2021-08-14T14:41:37.77]"/>
            <x15:cachedUniqueName index="101565" name="[Диапазон1].[время просмотра (UTC)].&amp;[2021-08-14T14:43:57.576667]"/>
            <x15:cachedUniqueName index="101566" name="[Диапазон1].[время просмотра (UTC)].&amp;[2021-08-14T14:44:49.316667]"/>
            <x15:cachedUniqueName index="101567" name="[Диапазон1].[время просмотра (UTC)].&amp;[2021-08-14T14:48:02.236667]"/>
            <x15:cachedUniqueName index="101568" name="[Диапазон1].[время просмотра (UTC)].&amp;[2021-08-14T14:49:12.996667]"/>
            <x15:cachedUniqueName index="101569" name="[Диапазон1].[время просмотра (UTC)].&amp;[2021-08-14T14:50:22.043333]"/>
            <x15:cachedUniqueName index="101570" name="[Диапазон1].[время просмотра (UTC)].&amp;[2021-08-14T14:50:56.993333]"/>
            <x15:cachedUniqueName index="101571" name="[Диапазон1].[время просмотра (UTC)].&amp;[2021-08-14T14:51:09.016667]"/>
            <x15:cachedUniqueName index="101572" name="[Диапазон1].[время просмотра (UTC)].&amp;[2021-08-14T14:51:31.946667]"/>
            <x15:cachedUniqueName index="101573" name="[Диапазон1].[время просмотра (UTC)].&amp;[2021-08-14T14:52:20.206667]"/>
            <x15:cachedUniqueName index="101574" name="[Диапазон1].[время просмотра (UTC)].&amp;[2021-08-14T14:53:16.8]"/>
            <x15:cachedUniqueName index="101575" name="[Диапазон1].[время просмотра (UTC)].&amp;[2021-08-14T14:53:51.75]"/>
            <x15:cachedUniqueName index="101576" name="[Диапазон1].[время просмотра (UTC)].&amp;[2021-08-14T14:54:26.703333]"/>
            <x15:cachedUniqueName index="101577" name="[Диапазон1].[время просмотра (UTC)].&amp;[2021-08-14T14:54:26.773333]"/>
            <x15:cachedUniqueName index="101578" name="[Диапазон1].[время просмотра (UTC)].&amp;[2021-08-14T14:55:32.693333]"/>
            <x15:cachedUniqueName index="101579" name="[Диапазон1].[время просмотра (UTC)].&amp;[2021-08-14T14:55:36.606667]"/>
            <x15:cachedUniqueName index="101580" name="[Диапазон1].[время просмотра (UTC)].&amp;[2021-08-14T14:56:11.556667]"/>
            <x15:cachedUniqueName index="101581" name="[Диапазон1].[время просмотра (UTC)].&amp;[2021-08-14T14:56:46.51]"/>
            <x15:cachedUniqueName index="101582" name="[Диапазон1].[время просмотра (UTC)].&amp;[2021-08-14T14:59:02.4]"/>
            <x15:cachedUniqueName index="101583" name="[Диапазон1].[время просмотра (UTC)].&amp;[2021-08-14T14:59:59.01]"/>
            <x15:cachedUniqueName index="101584" name="[Диапазон1].[время просмотра (UTC)].&amp;[2021-08-14T15:00:16.216667]"/>
            <x15:cachedUniqueName index="101585" name="[Диапазон1].[время просмотра (UTC)].&amp;[2021-08-14T15:00:51.17]"/>
            <x15:cachedUniqueName index="101586" name="[Диапазон1].[время просмотра (UTC)].&amp;[2021-08-14T15:02:36.023333]"/>
            <x15:cachedUniqueName index="101587" name="[Диапазон1].[время просмотра (UTC)].&amp;[2021-08-14T15:03:45.926667]"/>
            <x15:cachedUniqueName index="101588" name="[Диапазон1].[время просмотра (UTC)].&amp;[2021-08-14T15:04:55.83]"/>
            <x15:cachedUniqueName index="101589" name="[Диапазон1].[время просмотра (UTC)].&amp;[2021-08-14T15:04:56.97]"/>
            <x15:cachedUniqueName index="101590" name="[Диапазон1].[время просмотра (UTC)].&amp;[2021-08-14T15:05:30.78]"/>
            <x15:cachedUniqueName index="101591" name="[Диапазон1].[время просмотра (UTC)].&amp;[2021-08-14T15:06:05.733333]"/>
            <x15:cachedUniqueName index="101592" name="[Диапазон1].[время просмотра (UTC)].&amp;[2021-08-14T15:07:15.636667]"/>
            <x15:cachedUniqueName index="101593" name="[Диапазон1].[время просмотра (UTC)].&amp;[2021-08-14T15:07:50.586667]"/>
            <x15:cachedUniqueName index="101594" name="[Диапазон1].[время просмотра (UTC)].&amp;[2021-08-14T15:08:17.366667]"/>
            <x15:cachedUniqueName index="101595" name="[Диапазон1].[время просмотра (UTC)].&amp;[2021-08-14T15:08:25.536667]"/>
            <x15:cachedUniqueName index="101596" name="[Диапазон1].[время просмотра (UTC)].&amp;[2021-08-14T15:09:02.193333]"/>
            <x15:cachedUniqueName index="101597" name="[Диапазон1].[время просмотра (UTC)].&amp;[2021-08-14T15:09:35.44]"/>
            <x15:cachedUniqueName index="101598" name="[Диапазон1].[время просмотра (UTC)].&amp;[2021-08-14T15:10:10.393333]"/>
            <x15:cachedUniqueName index="101599" name="[Диапазон1].[время просмотра (UTC)].&amp;[2021-08-14T15:10:16.023333]"/>
            <x15:cachedUniqueName index="101600" name="[Диапазон1].[время просмотра (UTC)].&amp;[2021-08-14T15:10:31.843333]"/>
            <x15:cachedUniqueName index="101601" name="[Диапазон1].[время просмотра (UTC)].&amp;[2021-08-14T15:10:45.343333]"/>
            <x15:cachedUniqueName index="101602" name="[Диапазон1].[время просмотра (UTC)].&amp;[2021-08-14T15:11:00.846667]"/>
            <x15:cachedUniqueName index="101603" name="[Диапазон1].[время просмотра (UTC)].&amp;[2021-08-14T15:12:30.196667]"/>
            <x15:cachedUniqueName index="101604" name="[Диапазон1].[время просмотра (UTC)].&amp;[2021-08-14T15:13:05.15]"/>
            <x15:cachedUniqueName index="101605" name="[Диапазон1].[время просмотра (UTC)].&amp;[2021-08-14T15:13:40.1]"/>
            <x15:cachedUniqueName index="101606" name="[Диапазон1].[время просмотра (UTC)].&amp;[2021-08-14T15:14:00.15]"/>
            <x15:cachedUniqueName index="101607" name="[Диапазон1].[время просмотра (UTC)].&amp;[2021-08-14T15:14:15.053333]"/>
            <x15:cachedUniqueName index="101608" name="[Диапазон1].[время просмотра (UTC)].&amp;[2021-08-14T15:15:24.956667]"/>
            <x15:cachedUniqueName index="101609" name="[Диапазон1].[время просмотра (UTC)].&amp;[2021-08-14T15:16:14.626667]"/>
            <x15:cachedUniqueName index="101610" name="[Диапазон1].[время просмотра (UTC)].&amp;[2021-08-14T15:16:34.856667]"/>
            <x15:cachedUniqueName index="101611" name="[Диапазон1].[время просмотра (UTC)].&amp;[2021-08-14T15:18:19.713333]"/>
            <x15:cachedUniqueName index="101612" name="[Диапазон1].[время просмотра (UTC)].&amp;[2021-08-14T15:19:35.023333]"/>
            <x15:cachedUniqueName index="101613" name="[Диапазон1].[время просмотра (UTC)].&amp;[2021-08-14T15:19:50.843333]"/>
            <x15:cachedUniqueName index="101614" name="[Диапазон1].[время просмотра (UTC)].&amp;[2021-08-14T15:20:39.516667]"/>
            <x15:cachedUniqueName index="101615" name="[Диапазон1].[время просмотра (UTC)].&amp;[2021-08-14T15:21:14.47]"/>
            <x15:cachedUniqueName index="101616" name="[Диапазон1].[время просмотра (UTC)].&amp;[2021-08-14T15:23:34.276667]"/>
            <x15:cachedUniqueName index="101617" name="[Диапазон1].[время просмотра (UTC)].&amp;[2021-08-14T15:24:09.226667]"/>
            <x15:cachedUniqueName index="101618" name="[Диапазон1].[время просмотра (UTC)].&amp;[2021-08-14T15:25:54.083333]"/>
            <x15:cachedUniqueName index="101619" name="[Диапазон1].[время просмотра (UTC)].&amp;[2021-08-14T15:25:55.2]"/>
            <x15:cachedUniqueName index="101620" name="[Диапазон1].[время просмотра (UTC)].&amp;[2021-08-14T15:28:13.886667]"/>
            <x15:cachedUniqueName index="101621" name="[Диапазон1].[время просмотра (UTC)].&amp;[2021-08-14T15:29:01.936667]"/>
            <x15:cachedUniqueName index="101622" name="[Диапазон1].[время просмотра (UTC)].&amp;[2021-08-14T15:29:23.79]"/>
            <x15:cachedUniqueName index="101623" name="[Диапазон1].[время просмотра (UTC)].&amp;[2021-08-14T15:29:58.743333]"/>
            <x15:cachedUniqueName index="101624" name="[Диапазон1].[время просмотра (UTC)].&amp;[2021-08-14T15:30:33.693333]"/>
            <x15:cachedUniqueName index="101625" name="[Диапазон1].[время просмотра (UTC)].&amp;[2021-08-14T15:31:43.596667]"/>
            <x15:cachedUniqueName index="101626" name="[Диапазон1].[время просмотра (UTC)].&amp;[2021-08-14T15:32:18.546667]"/>
            <x15:cachedUniqueName index="101627" name="[Диапазон1].[время просмотра (UTC)].&amp;[2021-08-14T15:32:46.063333]"/>
            <x15:cachedUniqueName index="101628" name="[Диапазон1].[время просмотра (UTC)].&amp;[2021-08-14T15:32:53.5]"/>
            <x15:cachedUniqueName index="101629" name="[Диапазон1].[время просмотра (UTC)].&amp;[2021-08-14T15:33:28.45]"/>
            <x15:cachedUniqueName index="101630" name="[Диапазон1].[время просмотра (UTC)].&amp;[2021-08-14T15:33:38.8]"/>
            <x15:cachedUniqueName index="101631" name="[Диапазон1].[время просмотра (UTC)].&amp;[2021-08-14T15:34:03.403333]"/>
            <x15:cachedUniqueName index="101632" name="[Диапазон1].[время просмотра (UTC)].&amp;[2021-08-14T15:35:48.256667]"/>
            <x15:cachedUniqueName index="101633" name="[Диапазон1].[время просмотра (UTC)].&amp;[2021-08-14T15:36:58.16]"/>
            <x15:cachedUniqueName index="101634" name="[Диапазон1].[время просмотра (UTC)].&amp;[2021-08-14T15:37:55.2]"/>
            <x15:cachedUniqueName index="101635" name="[Диапазон1].[время просмотра (UTC)].&amp;[2021-08-14T15:38:08.063333]"/>
            <x15:cachedUniqueName index="101636" name="[Диапазон1].[время просмотра (UTC)].&amp;[2021-08-14T15:40:27.866667]"/>
            <x15:cachedUniqueName index="101637" name="[Диапазон1].[время просмотра (UTC)].&amp;[2021-08-14T15:40:32.776667]"/>
            <x15:cachedUniqueName index="101638" name="[Диапазон1].[время просмотра (UTC)].&amp;[2021-08-14T15:41:51.88]"/>
            <x15:cachedUniqueName index="101639" name="[Диапазон1].[время просмотра (UTC)].&amp;[2021-08-14T15:42:23.523333]"/>
            <x15:cachedUniqueName index="101640" name="[Диапазон1].[время просмотра (UTC)].&amp;[2021-08-14T15:42:47.673333]"/>
            <x15:cachedUniqueName index="101641" name="[Диапазон1].[время просмотра (UTC)].&amp;[2021-08-14T15:43:13.623333]"/>
            <x15:cachedUniqueName index="101642" name="[Диапазон1].[время просмотра (UTC)].&amp;[2021-08-14T15:43:57.576667]"/>
            <x15:cachedUniqueName index="101643" name="[Диапазон1].[время просмотра (UTC)].&amp;[2021-08-14T15:44:32.526667]"/>
            <x15:cachedUniqueName index="101644" name="[Диапазон1].[время просмотра (UTC)].&amp;[2021-08-14T15:45:04.366667]"/>
            <x15:cachedUniqueName index="101645" name="[Диапазон1].[время просмотра (UTC)].&amp;[2021-08-14T15:46:12.923333]"/>
            <x15:cachedUniqueName index="101646" name="[Диапазон1].[время просмотра (UTC)].&amp;[2021-08-14T15:46:17.383333]"/>
            <x15:cachedUniqueName index="101647" name="[Диапазон1].[время просмотра (UTC)].&amp;[2021-08-14T15:46:52.333333]"/>
            <x15:cachedUniqueName index="101648" name="[Диапазон1].[время просмотра (UTC)].&amp;[2021-08-14T15:47:32.026667]"/>
            <x15:cachedUniqueName index="101649" name="[Диапазон1].[время просмотра (UTC)].&amp;[2021-08-14T15:49:47.09]"/>
            <x15:cachedUniqueName index="101650" name="[Диапазон1].[время просмотра (UTC)].&amp;[2021-08-14T15:51:31.946667]"/>
            <x15:cachedUniqueName index="101651" name="[Диапазон1].[время просмотра (UTC)].&amp;[2021-08-14T15:52:56.353333]"/>
            <x15:cachedUniqueName index="101652" name="[Диапазон1].[время просмотра (UTC)].&amp;[2021-08-14T15:53:16.8]"/>
            <x15:cachedUniqueName index="101653" name="[Диапазон1].[время просмотра (UTC)].&amp;[2021-08-14T15:53:51.75]"/>
            <x15:cachedUniqueName index="101654" name="[Диапазон1].[время просмотра (UTC)].&amp;[2021-08-14T15:55:36.606667]"/>
            <x15:cachedUniqueName index="101655" name="[Диапазон1].[время просмотра (UTC)].&amp;[2021-08-14T15:56:11.556667]"/>
            <x15:cachedUniqueName index="101656" name="[Диапазон1].[время просмотра (UTC)].&amp;[2021-08-14T15:56:46.51]"/>
            <x15:cachedUniqueName index="101657" name="[Диапазон1].[время просмотра (UTC)].&amp;[2021-08-14T15:57:21.46]"/>
            <x15:cachedUniqueName index="101658" name="[Диапазон1].[время просмотра (UTC)].&amp;[2021-08-14T15:57:56.413333]"/>
            <x15:cachedUniqueName index="101659" name="[Диапазон1].[время просмотра (UTC)].&amp;[2021-08-14T15:58:23.316667]"/>
            <x15:cachedUniqueName index="101660" name="[Диапазон1].[время просмотра (UTC)].&amp;[2021-08-14T15:58:31.363333]"/>
            <x15:cachedUniqueName index="101661" name="[Диапазон1].[время просмотра (UTC)].&amp;[2021-08-14T15:59:02.87]"/>
            <x15:cachedUniqueName index="101662" name="[Диапазон1].[время просмотра (UTC)].&amp;[2021-08-14T15:59:06.316667]"/>
            <x15:cachedUniqueName index="101663" name="[Диапазон1].[время просмотра (UTC)].&amp;[2021-08-14T16:00:56.253333]"/>
            <x15:cachedUniqueName index="101664" name="[Диапазон1].[время просмотра (UTC)].&amp;[2021-08-14T16:01:26.12]"/>
            <x15:cachedUniqueName index="101665" name="[Диапазон1].[время просмотра (UTC)].&amp;[2021-08-14T16:01:27.893333]"/>
            <x15:cachedUniqueName index="101666" name="[Диапазон1].[время просмотра (UTC)].&amp;[2021-08-14T16:02:39.086667]"/>
            <x15:cachedUniqueName index="101667" name="[Диапазон1].[время просмотра (UTC)].&amp;[2021-08-14T16:02:57.543333]"/>
            <x15:cachedUniqueName index="101668" name="[Диапазон1].[время просмотра (UTC)].&amp;[2021-08-14T16:03:10.976667]"/>
            <x15:cachedUniqueName index="101669" name="[Диапазон1].[время просмотра (UTC)].&amp;[2021-08-14T16:03:45.926667]"/>
            <x15:cachedUniqueName index="101670" name="[Диапазон1].[время просмотра (UTC)].&amp;[2021-08-14T16:03:50.28]"/>
            <x15:cachedUniqueName index="101671" name="[Диапазон1].[время просмотра (UTC)].&amp;[2021-08-14T16:08:25.536667]"/>
            <x15:cachedUniqueName index="101672" name="[Диапазон1].[время просмотра (UTC)].&amp;[2021-08-14T16:09:00.49]"/>
            <x15:cachedUniqueName index="101673" name="[Диапазон1].[время просмотра (UTC)].&amp;[2021-08-14T16:09:35.44]"/>
            <x15:cachedUniqueName index="101674" name="[Диапазон1].[время просмотра (UTC)].&amp;[2021-08-14T16:10:07.343333]"/>
            <x15:cachedUniqueName index="101675" name="[Диапазон1].[время просмотра (UTC)].&amp;[2021-08-14T16:12:30.196667]"/>
            <x15:cachedUniqueName index="101676" name="[Диапазон1].[время просмотра (UTC)].&amp;[2021-08-14T16:13:05.15]"/>
            <x15:cachedUniqueName index="101677" name="[Диапазон1].[время просмотра (UTC)].&amp;[2021-08-14T16:13:06.646667]"/>
            <x15:cachedUniqueName index="101678" name="[Диапазон1].[время просмотра (UTC)].&amp;[2021-08-14T16:13:40.1]"/>
            <x15:cachedUniqueName index="101679" name="[Диапазон1].[время просмотра (UTC)].&amp;[2021-08-14T16:15:24.956667]"/>
            <x15:cachedUniqueName index="101680" name="[Диапазон1].[время просмотра (UTC)].&amp;[2021-08-14T16:18:43.2]"/>
            <x15:cachedUniqueName index="101681" name="[Диапазон1].[время просмотра (UTC)].&amp;[2021-08-14T16:18:54.703333]"/>
            <x15:cachedUniqueName index="101682" name="[Диапазон1].[время просмотра (UTC)].&amp;[2021-08-14T16:19:23.706667]"/>
            <x15:cachedUniqueName index="101683" name="[Диапазон1].[время просмотра (UTC)].&amp;[2021-08-14T16:19:29.616667]"/>
            <x15:cachedUniqueName index="101684" name="[Диапазон1].[время просмотра (UTC)].&amp;[2021-08-14T16:21:49.42]"/>
            <x15:cachedUniqueName index="101685" name="[Диапазон1].[время просмотра (UTC)].&amp;[2021-08-14T16:22:41.466667]"/>
            <x15:cachedUniqueName index="101686" name="[Диапазон1].[время просмотра (UTC)].&amp;[2021-08-14T16:22:59.323333]"/>
            <x15:cachedUniqueName index="101687" name="[Диапазон1].[время просмотра (UTC)].&amp;[2021-08-14T16:24:09.226667]"/>
            <x15:cachedUniqueName index="101688" name="[Диапазон1].[время просмотра (UTC)].&amp;[2021-08-14T16:24:44.18]"/>
            <x15:cachedUniqueName index="101689" name="[Диапазон1].[время просмотра (UTC)].&amp;[2021-08-14T16:26:29.033333]"/>
            <x15:cachedUniqueName index="101690" name="[Диапазон1].[время просмотра (UTC)].&amp;[2021-08-14T16:26:46.69]"/>
            <x15:cachedUniqueName index="101691" name="[Диапазон1].[время просмотра (UTC)].&amp;[2021-08-14T16:27:03.983333]"/>
            <x15:cachedUniqueName index="101692" name="[Диапазон1].[время просмотра (UTC)].&amp;[2021-08-14T16:27:44.7]"/>
            <x15:cachedUniqueName index="101693" name="[Диапазон1].[время просмотра (UTC)].&amp;[2021-08-14T16:29:01.166667]"/>
            <x15:cachedUniqueName index="101694" name="[Диапазон1].[время просмотра (UTC)].&amp;[2021-08-14T16:29:23.79]"/>
            <x15:cachedUniqueName index="101695" name="[Диапазон1].[время просмотра (UTC)].&amp;[2021-08-14T16:30:33.693333]"/>
            <x15:cachedUniqueName index="101696" name="[Диапазон1].[время просмотра (UTC)].&amp;[2021-08-14T16:31:08.646667]"/>
            <x15:cachedUniqueName index="101697" name="[Диапазон1].[время просмотра (UTC)].&amp;[2021-08-14T16:31:43.596667]"/>
            <x15:cachedUniqueName index="101698" name="[Диапазон1].[время просмотра (UTC)].&amp;[2021-08-14T16:33:28.45]"/>
            <x15:cachedUniqueName index="101699" name="[Диапазон1].[время просмотра (UTC)].&amp;[2021-08-14T16:33:36]"/>
            <x15:cachedUniqueName index="101700" name="[Диапазон1].[время просмотра (UTC)].&amp;[2021-08-14T16:33:56.486667]"/>
            <x15:cachedUniqueName index="101701" name="[Диапазон1].[время просмотра (UTC)].&amp;[2021-08-14T16:35:48.256667]"/>
            <x15:cachedUniqueName index="101702" name="[Диапазон1].[время просмотра (UTC)].&amp;[2021-08-14T16:36:58.16]"/>
            <x15:cachedUniqueName index="101703" name="[Диапазон1].[время просмотра (UTC)].&amp;[2021-08-14T16:37:33.11]"/>
            <x15:cachedUniqueName index="101704" name="[Диапазон1].[время просмотра (UTC)].&amp;[2021-08-14T16:38:08.063333]"/>
            <x15:cachedUniqueName index="101705" name="[Диапазон1].[время просмотра (UTC)].&amp;[2021-08-14T16:38:14.893333]"/>
            <x15:cachedUniqueName index="101706" name="[Диапазон1].[время просмотра (UTC)].&amp;[2021-08-14T16:38:17.53]"/>
            <x15:cachedUniqueName index="101707" name="[Диапазон1].[время просмотра (UTC)].&amp;[2021-08-14T16:38:43.013333]"/>
            <x15:cachedUniqueName index="101708" name="[Диапазон1].[время просмотра (UTC)].&amp;[2021-08-14T16:38:49.173333]"/>
            <x15:cachedUniqueName index="101709" name="[Диапазон1].[время просмотра (UTC)].&amp;[2021-08-14T16:39:17.966667]"/>
            <x15:cachedUniqueName index="101710" name="[Диапазон1].[время просмотра (UTC)].&amp;[2021-08-14T16:40:10.913333]"/>
            <x15:cachedUniqueName index="101711" name="[Диапазон1].[время просмотра (UTC)].&amp;[2021-08-14T16:40:27.866667]"/>
            <x15:cachedUniqueName index="101712" name="[Диапазон1].[время просмотра (UTC)].&amp;[2021-08-14T16:41:02.82]"/>
            <x15:cachedUniqueName index="101713" name="[Диапазон1].[время просмотра (UTC)].&amp;[2021-08-14T16:42:12.723333]"/>
            <x15:cachedUniqueName index="101714" name="[Диапазон1].[время просмотра (UTC)].&amp;[2021-08-14T16:42:43.2]"/>
            <x15:cachedUniqueName index="101715" name="[Диапазон1].[время просмотра (UTC)].&amp;[2021-08-14T16:42:47.673333]"/>
            <x15:cachedUniqueName index="101716" name="[Диапазон1].[время просмотра (UTC)].&amp;[2021-08-14T16:43:22.626667]"/>
            <x15:cachedUniqueName index="101717" name="[Диапазон1].[время просмотра (UTC)].&amp;[2021-08-14T16:43:36.583333]"/>
            <x15:cachedUniqueName index="101718" name="[Диапазон1].[время просмотра (UTC)].&amp;[2021-08-14T16:45:42.43]"/>
            <x15:cachedUniqueName index="101719" name="[Диапазон1].[время просмотра (UTC)].&amp;[2021-08-14T16:47:27.286667]"/>
            <x15:cachedUniqueName index="101720" name="[Диапазон1].[время просмотра (UTC)].&amp;[2021-08-14T16:48:02.236667]"/>
            <x15:cachedUniqueName index="101721" name="[Диапазон1].[время просмотра (UTC)].&amp;[2021-08-14T16:48:53]"/>
            <x15:cachedUniqueName index="101722" name="[Диапазон1].[время просмотра (UTC)].&amp;[2021-08-14T16:49:08.82]"/>
            <x15:cachedUniqueName index="101723" name="[Диапазон1].[время просмотра (UTC)].&amp;[2021-08-14T16:49:47.09]"/>
            <x15:cachedUniqueName index="101724" name="[Диапазон1].[время просмотра (UTC)].&amp;[2021-08-14T16:50:22.043333]"/>
            <x15:cachedUniqueName index="101725" name="[Диапазон1].[время просмотра (UTC)].&amp;[2021-08-14T16:50:46.383333]"/>
            <x15:cachedUniqueName index="101726" name="[Диапазон1].[время просмотра (UTC)].&amp;[2021-08-14T16:50:56.993333]"/>
            <x15:cachedUniqueName index="101727" name="[Диапазон1].[время просмотра (UTC)].&amp;[2021-08-14T16:51:31.946667]"/>
            <x15:cachedUniqueName index="101728" name="[Диапазон1].[время просмотра (UTC)].&amp;[2021-08-14T16:52:34.49]"/>
            <x15:cachedUniqueName index="101729" name="[Диапазон1].[время просмотра (UTC)].&amp;[2021-08-14T16:53:16.68]"/>
            <x15:cachedUniqueName index="101730" name="[Диапазон1].[время просмотра (UTC)].&amp;[2021-08-14T16:53:16.8]"/>
            <x15:cachedUniqueName index="101731" name="[Диапазон1].[время просмотра (UTC)].&amp;[2021-08-14T16:53:51.75]"/>
            <x15:cachedUniqueName index="101732" name="[Диапазон1].[время просмотра (UTC)].&amp;[2021-08-14T16:55:36.606667]"/>
            <x15:cachedUniqueName index="101733" name="[Диапазон1].[время просмотра (UTC)].&amp;[2021-08-14T16:56:46.51]"/>
            <x15:cachedUniqueName index="101734" name="[Диапазон1].[время просмотра (UTC)].&amp;[2021-08-14T16:57:21.46]"/>
            <x15:cachedUniqueName index="101735" name="[Диапазон1].[время просмотра (UTC)].&amp;[2021-08-14T16:57:40.36]"/>
            <x15:cachedUniqueName index="101736" name="[Диапазон1].[время просмотра (UTC)].&amp;[2021-08-14T16:58:31.363333]"/>
            <x15:cachedUniqueName index="101737" name="[Диапазон1].[время просмотра (UTC)].&amp;[2021-08-14T16:58:46.28]"/>
            <x15:cachedUniqueName index="101738" name="[Диапазон1].[время просмотра (UTC)].&amp;[2021-08-14T16:59:06.316667]"/>
            <x15:cachedUniqueName index="101739" name="[Диапазон1].[время просмотра (UTC)].&amp;[2021-08-14T16:59:15.283333]"/>
            <x15:cachedUniqueName index="101740" name="[Диапазон1].[время просмотра (UTC)].&amp;[2021-08-14T17:00:16.216667]"/>
            <x15:cachedUniqueName index="101741" name="[Диапазон1].[время просмотра (UTC)].&amp;[2021-08-14T17:01:26.12]"/>
            <x15:cachedUniqueName index="101742" name="[Диапазон1].[время просмотра (UTC)].&amp;[2021-08-14T17:02:01.073333]"/>
            <x15:cachedUniqueName index="101743" name="[Диапазон1].[время просмотра (UTC)].&amp;[2021-08-14T17:03:12.596667]"/>
            <x15:cachedUniqueName index="101744" name="[Диапазон1].[время просмотра (UTC)].&amp;[2021-08-14T17:03:45.926667]"/>
            <x15:cachedUniqueName index="101745" name="[Диапазон1].[время просмотра (UTC)].&amp;[2021-08-14T17:03:50.4]"/>
            <x15:cachedUniqueName index="101746" name="[Диапазон1].[время просмотра (UTC)].&amp;[2021-08-14T17:04:15.88]"/>
            <x15:cachedUniqueName index="101747" name="[Диапазон1].[время просмотра (UTC)].&amp;[2021-08-14T17:04:20.876667]"/>
            <x15:cachedUniqueName index="101748" name="[Диапазон1].[время просмотра (UTC)].&amp;[2021-08-14T17:05:53.44]"/>
            <x15:cachedUniqueName index="101749" name="[Диапазон1].[время просмотра (UTC)].&amp;[2021-08-14T17:05:56.076667]"/>
            <x15:cachedUniqueName index="101750" name="[Диапазон1].[время просмотра (UTC)].&amp;[2021-08-14T17:06:05.733333]"/>
            <x15:cachedUniqueName index="101751" name="[Диапазон1].[время просмотра (UTC)].&amp;[2021-08-14T17:06:14.536667]"/>
            <x15:cachedUniqueName index="101752" name="[Диапазон1].[время просмотра (UTC)].&amp;[2021-08-14T17:06:30.356667]"/>
            <x15:cachedUniqueName index="101753" name="[Диапазон1].[время просмотра (UTC)].&amp;[2021-08-14T17:06:40.683333]"/>
            <x15:cachedUniqueName index="101754" name="[Диапазон1].[время просмотра (UTC)].&amp;[2021-08-14T17:07:15.183333]"/>
            <x15:cachedUniqueName index="101755" name="[Диапазон1].[время просмотра (UTC)].&amp;[2021-08-14T17:07:50.586667]"/>
            <x15:cachedUniqueName index="101756" name="[Диапазон1].[время просмотра (UTC)].&amp;[2021-08-14T17:09:24.386667]"/>
            <x15:cachedUniqueName index="101757" name="[Диапазон1].[время просмотра (UTC)].&amp;[2021-08-14T17:09:35.44]"/>
            <x15:cachedUniqueName index="101758" name="[Диапазон1].[время просмотра (UTC)].&amp;[2021-08-14T17:10:10.393333]"/>
            <x15:cachedUniqueName index="101759" name="[Диапазон1].[время просмотра (UTC)].&amp;[2021-08-14T17:10:45.343333]"/>
            <x15:cachedUniqueName index="101760" name="[Диапазон1].[время просмотра (UTC)].&amp;[2021-08-14T17:11:23.04]"/>
            <x15:cachedUniqueName index="101761" name="[Диапазон1].[время просмотра (UTC)].&amp;[2021-08-14T17:13:05.15]"/>
            <x15:cachedUniqueName index="101762" name="[Диапазон1].[время просмотра (UTC)].&amp;[2021-08-14T17:13:40.1]"/>
            <x15:cachedUniqueName index="101763" name="[Диапазон1].[время просмотра (UTC)].&amp;[2021-08-14T17:14:50.003333]"/>
            <x15:cachedUniqueName index="101764" name="[Диапазон1].[время просмотра (UTC)].&amp;[2021-08-14T17:15:59.906667]"/>
            <x15:cachedUniqueName index="101765" name="[Диапазон1].[время просмотра (UTC)].&amp;[2021-08-14T17:17:09.81]"/>
            <x15:cachedUniqueName index="101766" name="[Диапазон1].[время просмотра (UTC)].&amp;[2021-08-14T17:17:44.76]"/>
            <x15:cachedUniqueName index="101767" name="[Диапазон1].[время просмотра (UTC)].&amp;[2021-08-14T17:18:19.713333]"/>
            <x15:cachedUniqueName index="101768" name="[Диапазон1].[время просмотра (UTC)].&amp;[2021-08-14T17:19:29.616667]"/>
            <x15:cachedUniqueName index="101769" name="[Диапазон1].[время просмотра (UTC)].&amp;[2021-08-14T17:20:04.566667]"/>
            <x15:cachedUniqueName index="101770" name="[Диапазон1].[время просмотра (UTC)].&amp;[2021-08-14T17:20:39.516667]"/>
            <x15:cachedUniqueName index="101771" name="[Диапазон1].[время просмотра (UTC)].&amp;[2021-08-14T17:21:14.47]"/>
            <x15:cachedUniqueName index="101772" name="[Диапазон1].[время просмотра (UTC)].&amp;[2021-08-14T17:22:24.373333]"/>
            <x15:cachedUniqueName index="101773" name="[Диапазон1].[время просмотра (UTC)].&amp;[2021-08-14T17:22:35.426667]"/>
            <x15:cachedUniqueName index="101774" name="[Диапазон1].[время просмотра (UTC)].&amp;[2021-08-14T17:22:59.323333]"/>
            <x15:cachedUniqueName index="101775" name="[Диапазон1].[время просмотра (UTC)].&amp;[2021-08-14T17:23:34.276667]"/>
            <x15:cachedUniqueName index="101776" name="[Диапазон1].[время просмотра (UTC)].&amp;[2021-08-14T17:23:59.803333]"/>
            <x15:cachedUniqueName index="101777" name="[Диапазон1].[время просмотра (UTC)].&amp;[2021-08-14T17:24:09.226667]"/>
            <x15:cachedUniqueName index="101778" name="[Диапазон1].[время просмотра (UTC)].&amp;[2021-08-14T17:25:26.4]"/>
            <x15:cachedUniqueName index="101779" name="[Диапазон1].[время просмотра (UTC)].&amp;[2021-08-14T17:27:03.983333]"/>
            <x15:cachedUniqueName index="101780" name="[Диапазон1].[время просмотра (UTC)].&amp;[2021-08-14T17:28:48.84]"/>
            <x15:cachedUniqueName index="101781" name="[Диапазон1].[время просмотра (UTC)].&amp;[2021-08-14T17:29:23.79]"/>
            <x15:cachedUniqueName index="101782" name="[Диапазон1].[время просмотра (UTC)].&amp;[2021-08-14T17:31:43.596667]"/>
            <x15:cachedUniqueName index="101783" name="[Диапазон1].[время просмотра (UTC)].&amp;[2021-08-14T17:32:18.546667]"/>
            <x15:cachedUniqueName index="101784" name="[Диапазон1].[время просмотра (UTC)].&amp;[2021-08-14T17:32:53.5]"/>
            <x15:cachedUniqueName index="101785" name="[Диапазон1].[время просмотра (UTC)].&amp;[2021-08-14T17:33:00.346667]"/>
            <x15:cachedUniqueName index="101786" name="[Диапазон1].[время просмотра (UTC)].&amp;[2021-08-14T17:34:03.403333]"/>
            <x15:cachedUniqueName index="101787" name="[Диапазон1].[время просмотра (UTC)].&amp;[2021-08-14T17:34:38.353333]"/>
            <x15:cachedUniqueName index="101788" name="[Диапазон1].[время просмотра (UTC)].&amp;[2021-08-14T17:35:28.006667]"/>
            <x15:cachedUniqueName index="101789" name="[Диапазон1].[время просмотра (UTC)].&amp;[2021-08-14T17:36:58.16]"/>
            <x15:cachedUniqueName index="101790" name="[Диапазон1].[время просмотра (UTC)].&amp;[2021-08-14T17:37:33.11]"/>
            <x15:cachedUniqueName index="101791" name="[Диапазон1].[время просмотра (UTC)].&amp;[2021-08-14T17:38:16.763333]"/>
            <x15:cachedUniqueName index="101792" name="[Диапазон1].[время просмотра (UTC)].&amp;[2021-08-14T17:38:43.013333]"/>
            <x15:cachedUniqueName index="101793" name="[Диапазон1].[время просмотра (UTC)].&amp;[2021-08-14T17:41:02.82]"/>
            <x15:cachedUniqueName index="101794" name="[Диапазон1].[время просмотра (UTC)].&amp;[2021-08-14T17:41:37.77]"/>
            <x15:cachedUniqueName index="101795" name="[Диапазон1].[время просмотра (UTC)].&amp;[2021-08-14T17:42:12.723333]"/>
            <x15:cachedUniqueName index="101796" name="[Диапазон1].[время просмотра (UTC)].&amp;[2021-08-14T17:43:22.626667]"/>
            <x15:cachedUniqueName index="101797" name="[Диапазон1].[время просмотра (UTC)].&amp;[2021-08-14T17:43:57.576667]"/>
            <x15:cachedUniqueName index="101798" name="[Диапазон1].[время просмотра (UTC)].&amp;[2021-08-14T17:45:05.466667]"/>
            <x15:cachedUniqueName index="101799" name="[Диапазон1].[время просмотра (UTC)].&amp;[2021-08-14T17:46:17.383333]"/>
            <x15:cachedUniqueName index="101800" name="[Диапазон1].[время просмотра (UTC)].&amp;[2021-08-14T17:47:27.286667]"/>
            <x15:cachedUniqueName index="101801" name="[Диапазон1].[время просмотра (UTC)].&amp;[2021-08-14T17:48:15.316667]"/>
            <x15:cachedUniqueName index="101802" name="[Диапазон1].[время просмотра (UTC)].&amp;[2021-08-14T17:49:47.09]"/>
            <x15:cachedUniqueName index="101803" name="[Диапазон1].[время просмотра (UTC)].&amp;[2021-08-14T17:49:47.603333]"/>
            <x15:cachedUniqueName index="101804" name="[Диапазон1].[время просмотра (UTC)].&amp;[2021-08-14T17:50:22.043333]"/>
            <x15:cachedUniqueName index="101805" name="[Диапазон1].[время просмотра (UTC)].&amp;[2021-08-14T17:50:56.16]"/>
            <x15:cachedUniqueName index="101806" name="[Диапазон1].[время просмотра (UTC)].&amp;[2021-08-14T17:51:21.6]"/>
            <x15:cachedUniqueName index="101807" name="[Диапазон1].[время просмотра (UTC)].&amp;[2021-08-14T17:52:06.896667]"/>
            <x15:cachedUniqueName index="101808" name="[Диапазон1].[время просмотра (UTC)].&amp;[2021-08-14T17:52:41.85]"/>
            <x15:cachedUniqueName index="101809" name="[Диапазон1].[время просмотра (UTC)].&amp;[2021-08-14T17:53:51.75]"/>
            <x15:cachedUniqueName index="101810" name="[Диапазон1].[время просмотра (UTC)].&amp;[2021-08-14T17:54:16.556667]"/>
            <x15:cachedUniqueName index="101811" name="[Диапазон1].[время просмотра (UTC)].&amp;[2021-08-14T17:55:36.606667]"/>
            <x15:cachedUniqueName index="101812" name="[Диапазон1].[время просмотра (UTC)].&amp;[2021-08-14T17:57:21.46]"/>
            <x15:cachedUniqueName index="101813" name="[Диапазон1].[время просмотра (UTC)].&amp;[2021-08-14T17:57:56.413333]"/>
            <x15:cachedUniqueName index="101814" name="[Диапазон1].[время просмотра (UTC)].&amp;[2021-08-14T17:59:32.973333]"/>
            <x15:cachedUniqueName index="101815" name="[Диапазон1].[время просмотра (UTC)].&amp;[2021-08-14T17:59:41.266667]"/>
            <x15:cachedUniqueName index="101816" name="[Диапазон1].[время просмотра (UTC)].&amp;[2021-08-14T17:59:56.703333]"/>
            <x15:cachedUniqueName index="101817" name="[Диапазон1].[время просмотра (UTC)].&amp;[2021-08-14T18:00:16.216667]"/>
            <x15:cachedUniqueName index="101818" name="[Диапазон1].[время просмотра (UTC)].&amp;[2021-08-14T18:00:51.17]"/>
            <x15:cachedUniqueName index="101819" name="[Диапазон1].[время просмотра (UTC)].&amp;[2021-08-14T18:01:21.083333]"/>
            <x15:cachedUniqueName index="101820" name="[Диапазон1].[время просмотра (UTC)].&amp;[2021-08-14T18:01:26.12]"/>
            <x15:cachedUniqueName index="101821" name="[Диапазон1].[время просмотра (UTC)].&amp;[2021-08-14T18:02:21.726667]"/>
            <x15:cachedUniqueName index="101822" name="[Диапазон1].[время просмотра (UTC)].&amp;[2021-08-14T18:02:24]"/>
            <x15:cachedUniqueName index="101823" name="[Диапазон1].[время просмотра (UTC)].&amp;[2021-08-14T18:02:36.023333]"/>
            <x15:cachedUniqueName index="101824" name="[Диапазон1].[время просмотра (UTC)].&amp;[2021-08-14T18:04:20.876667]"/>
            <x15:cachedUniqueName index="101825" name="[Диапазон1].[время просмотра (UTC)].&amp;[2021-08-14T18:04:55.83]"/>
            <x15:cachedUniqueName index="101826" name="[Диапазон1].[время просмотра (UTC)].&amp;[2021-08-14T18:04:57.3]"/>
            <x15:cachedUniqueName index="101827" name="[Диапазон1].[время просмотра (UTC)].&amp;[2021-08-14T18:05:30.78]"/>
            <x15:cachedUniqueName index="101828" name="[Диапазон1].[время просмотра (UTC)].&amp;[2021-08-14T18:05:36.85]"/>
            <x15:cachedUniqueName index="101829" name="[Диапазон1].[время просмотра (UTC)].&amp;[2021-08-14T18:06:40.683333]"/>
            <x15:cachedUniqueName index="101830" name="[Диапазон1].[время просмотра (UTC)].&amp;[2021-08-14T18:07:50.586667]"/>
            <x15:cachedUniqueName index="101831" name="[Диапазон1].[время просмотра (UTC)].&amp;[2021-08-14T18:08:22.97]"/>
            <x15:cachedUniqueName index="101832" name="[Диапазон1].[время просмотра (UTC)].&amp;[2021-08-14T18:09:00.49]"/>
            <x15:cachedUniqueName index="101833" name="[Диапазон1].[время просмотра (UTC)].&amp;[2021-08-14T18:09:34.163333]"/>
            <x15:cachedUniqueName index="101834" name="[Диапазон1].[время просмотра (UTC)].&amp;[2021-08-14T18:10:45.343333]"/>
            <x15:cachedUniqueName index="101835" name="[Диапазон1].[время просмотра (UTC)].&amp;[2021-08-14T18:11:20.296667]"/>
            <x15:cachedUniqueName index="101836" name="[Диапазон1].[время просмотра (UTC)].&amp;[2021-08-14T18:12:30.196667]"/>
            <x15:cachedUniqueName index="101837" name="[Диапазон1].[время просмотра (UTC)].&amp;[2021-08-14T18:13:05.15]"/>
            <x15:cachedUniqueName index="101838" name="[Диапазон1].[время просмотра (UTC)].&amp;[2021-08-14T18:13:55.2]"/>
            <x15:cachedUniqueName index="101839" name="[Диапазон1].[время просмотра (UTC)].&amp;[2021-08-14T18:14:11.026667]"/>
            <x15:cachedUniqueName index="101840" name="[Диапазон1].[время просмотра (UTC)].&amp;[2021-08-14T18:14:15.053333]"/>
            <x15:cachedUniqueName index="101841" name="[Диапазон1].[время просмотра (UTC)].&amp;[2021-08-14T18:14:50.003333]"/>
            <x15:cachedUniqueName index="101842" name="[Диапазон1].[время просмотра (UTC)].&amp;[2021-08-14T18:15:59.906667]"/>
            <x15:cachedUniqueName index="101843" name="[Диапазон1].[время просмотра (UTC)].&amp;[2021-08-14T18:17:23.513333]"/>
            <x15:cachedUniqueName index="101844" name="[Диапазон1].[время просмотра (UTC)].&amp;[2021-08-14T18:17:44.76]"/>
            <x15:cachedUniqueName index="101845" name="[Диапазон1].[время просмотра (UTC)].&amp;[2021-08-14T18:19:12]"/>
            <x15:cachedUniqueName index="101846" name="[Диапазон1].[время просмотра (UTC)].&amp;[2021-08-14T18:19:16.896667]"/>
            <x15:cachedUniqueName index="101847" name="[Диапазон1].[время просмотра (UTC)].&amp;[2021-08-14T18:21:14.47]"/>
            <x15:cachedUniqueName index="101848" name="[Диапазон1].[время просмотра (UTC)].&amp;[2021-08-14T18:21:26.1]"/>
            <x15:cachedUniqueName index="101849" name="[Диапазон1].[время просмотра (UTC)].&amp;[2021-08-14T18:23:34.276667]"/>
            <x15:cachedUniqueName index="101850" name="[Диапазон1].[время просмотра (UTC)].&amp;[2021-08-14T18:23:37.94]"/>
            <x15:cachedUniqueName index="101851" name="[Диапазон1].[время просмотра (UTC)].&amp;[2021-08-14T18:25:19.13]"/>
            <x15:cachedUniqueName index="101852" name="[Диапазон1].[время просмотра (UTC)].&amp;[2021-08-14T18:26:29.033333]"/>
            <x15:cachedUniqueName index="101853" name="[Диапазон1].[время просмотра (UTC)].&amp;[2021-08-14T18:28:13.886667]"/>
            <x15:cachedUniqueName index="101854" name="[Диапазон1].[время просмотра (UTC)].&amp;[2021-08-14T18:29:02.266667]"/>
            <x15:cachedUniqueName index="101855" name="[Диапазон1].[время просмотра (UTC)].&amp;[2021-08-14T18:29:23.79]"/>
            <x15:cachedUniqueName index="101856" name="[Диапазон1].[время просмотра (UTC)].&amp;[2021-08-14T18:29:58.743333]"/>
            <x15:cachedUniqueName index="101857" name="[Диапазон1].[время просмотра (UTC)].&amp;[2021-08-14T18:31:08.646667]"/>
            <x15:cachedUniqueName index="101858" name="[Диапазон1].[время просмотра (UTC)].&amp;[2021-08-14T18:31:43.596667]"/>
            <x15:cachedUniqueName index="101859" name="[Диапазон1].[время просмотра (UTC)].&amp;[2021-08-14T18:32:18.546667]"/>
            <x15:cachedUniqueName index="101860" name="[Диапазон1].[время просмотра (UTC)].&amp;[2021-08-14T18:33:28.45]"/>
            <x15:cachedUniqueName index="101861" name="[Диапазон1].[время просмотра (UTC)].&amp;[2021-08-14T18:34:03.403333]"/>
            <x15:cachedUniqueName index="101862" name="[Диапазон1].[время просмотра (UTC)].&amp;[2021-08-14T18:34:33.6]"/>
            <x15:cachedUniqueName index="101863" name="[Диапазон1].[время просмотра (UTC)].&amp;[2021-08-14T18:34:38.353333]"/>
            <x15:cachedUniqueName index="101864" name="[Диапазон1].[время просмотра (UTC)].&amp;[2021-08-14T18:35:48.256667]"/>
            <x15:cachedUniqueName index="101865" name="[Диапазон1].[время просмотра (UTC)].&amp;[2021-08-14T18:36:22.61]"/>
            <x15:cachedUniqueName index="101866" name="[Диапазон1].[время просмотра (UTC)].&amp;[2021-08-14T18:36:23.206667]"/>
            <x15:cachedUniqueName index="101867" name="[Диапазон1].[время просмотра (UTC)].&amp;[2021-08-14T18:38:00.173333]"/>
            <x15:cachedUniqueName index="101868" name="[Диапазон1].[время просмотра (UTC)].&amp;[2021-08-14T18:39:40.37]"/>
            <x15:cachedUniqueName index="101869" name="[Диапазон1].[время просмотра (UTC)].&amp;[2021-08-14T18:39:52.916667]"/>
            <x15:cachedUniqueName index="101870" name="[Диапазон1].[время просмотра (UTC)].&amp;[2021-08-14T18:40:27.866667]"/>
            <x15:cachedUniqueName index="101871" name="[Диапазон1].[время просмотра (UTC)].&amp;[2021-08-14T18:41:02.82]"/>
            <x15:cachedUniqueName index="101872" name="[Диапазон1].[время просмотра (UTC)].&amp;[2021-08-14T18:41:37.77]"/>
            <x15:cachedUniqueName index="101873" name="[Диапазон1].[время просмотра (UTC)].&amp;[2021-08-14T18:41:41.663333]"/>
            <x15:cachedUniqueName index="101874" name="[Диапазон1].[время просмотра (UTC)].&amp;[2021-08-14T18:42:12.723333]"/>
            <x15:cachedUniqueName index="101875" name="[Диапазон1].[время просмотра (UTC)].&amp;[2021-08-14T18:42:39.673333]"/>
            <x15:cachedUniqueName index="101876" name="[Диапазон1].[время просмотра (UTC)].&amp;[2021-08-14T18:43:35.046667]"/>
            <x15:cachedUniqueName index="101877" name="[Диапазон1].[время просмотра (UTC)].&amp;[2021-08-14T18:43:57.576667]"/>
            <x15:cachedUniqueName index="101878" name="[Диапазон1].[время просмотра (UTC)].&amp;[2021-08-14T18:45:49.523333]"/>
            <x15:cachedUniqueName index="101879" name="[Диапазон1].[время просмотра (UTC)].&amp;[2021-08-14T18:46:17.383333]"/>
            <x15:cachedUniqueName index="101880" name="[Диапазон1].[время просмотра (UTC)].&amp;[2021-08-14T18:46:52.333333]"/>
            <x15:cachedUniqueName index="101881" name="[Диапазон1].[время просмотра (UTC)].&amp;[2021-08-14T18:47:27.083333]"/>
            <x15:cachedUniqueName index="101882" name="[Диапазон1].[время просмотра (UTC)].&amp;[2021-08-14T18:48:37.186667]"/>
            <x15:cachedUniqueName index="101883" name="[Диапазон1].[время просмотра (UTC)].&amp;[2021-08-14T18:48:38.276667]"/>
            <x15:cachedUniqueName index="101884" name="[Диапазон1].[время просмотра (UTC)].&amp;[2021-08-14T18:49:20.466667]"/>
            <x15:cachedUniqueName index="101885" name="[Диапазон1].[время просмотра (UTC)].&amp;[2021-08-14T18:50:22.043333]"/>
            <x15:cachedUniqueName index="101886" name="[Диапазон1].[время просмотра (UTC)].&amp;[2021-08-14T18:50:56.993333]"/>
            <x15:cachedUniqueName index="101887" name="[Диапазон1].[время просмотра (UTC)].&amp;[2021-08-14T18:51:31.946667]"/>
            <x15:cachedUniqueName index="101888" name="[Диапазон1].[время просмотра (UTC)].&amp;[2021-08-14T18:53:16.8]"/>
            <x15:cachedUniqueName index="101889" name="[Диапазон1].[время просмотра (UTC)].&amp;[2021-08-14T18:54:26.703333]"/>
            <x15:cachedUniqueName index="101890" name="[Диапазон1].[время просмотра (UTC)].&amp;[2021-08-14T18:55:36.606667]"/>
            <x15:cachedUniqueName index="101891" name="[Диапазон1].[время просмотра (UTC)].&amp;[2021-08-14T18:56:17.08]"/>
            <x15:cachedUniqueName index="101892" name="[Диапазон1].[время просмотра (UTC)].&amp;[2021-08-14T18:56:46.51]"/>
            <x15:cachedUniqueName index="101893" name="[Диапазон1].[время просмотра (UTC)].&amp;[2021-08-14T18:57:21.46]"/>
            <x15:cachedUniqueName index="101894" name="[Диапазон1].[время просмотра (UTC)].&amp;[2021-08-14T18:57:38.82]"/>
            <x15:cachedUniqueName index="101895" name="[Диапазон1].[время просмотра (UTC)].&amp;[2021-08-14T18:57:56.413333]"/>
            <x15:cachedUniqueName index="101896" name="[Диапазон1].[время просмотра (UTC)].&amp;[2021-08-14T18:58:28.92]"/>
            <x15:cachedUniqueName index="101897" name="[Диапазон1].[время просмотра (UTC)].&amp;[2021-08-14T18:58:31.363333]"/>
            <x15:cachedUniqueName index="101898" name="[Диапазон1].[время просмотра (UTC)].&amp;[2021-08-14T19:01:26.12]"/>
            <x15:cachedUniqueName index="101899" name="[Диапазон1].[время просмотра (UTC)].&amp;[2021-08-14T19:01:30.86]"/>
            <x15:cachedUniqueName index="101900" name="[Диапазон1].[время просмотра (UTC)].&amp;[2021-08-14T19:02:01.073333]"/>
            <x15:cachedUniqueName index="101901" name="[Диапазон1].[время просмотра (UTC)].&amp;[2021-08-14T19:02:05.136667]"/>
            <x15:cachedUniqueName index="101902" name="[Диапазон1].[время просмотра (UTC)].&amp;[2021-08-14T19:03:08.42]"/>
            <x15:cachedUniqueName index="101903" name="[Диапазон1].[время просмотра (UTC)].&amp;[2021-08-14T19:03:45.926667]"/>
            <x15:cachedUniqueName index="101904" name="[Диапазон1].[время просмотра (UTC)].&amp;[2021-08-14T19:04:40.71]"/>
            <x15:cachedUniqueName index="101905" name="[Диапазон1].[время просмотра (UTC)].&amp;[2021-08-14T19:05:17.623333]"/>
            <x15:cachedUniqueName index="101906" name="[Диапазон1].[время просмотра (UTC)].&amp;[2021-08-14T19:05:28.173333]"/>
            <x15:cachedUniqueName index="101907" name="[Диапазон1].[время просмотра (UTC)].&amp;[2021-08-14T19:05:30.78]"/>
            <x15:cachedUniqueName index="101908" name="[Диапазон1].[время просмотра (UTC)].&amp;[2021-08-14T19:07:15.636667]"/>
            <x15:cachedUniqueName index="101909" name="[Диапазон1].[время просмотра (UTC)].&amp;[2021-08-14T19:08:27.473333]"/>
            <x15:cachedUniqueName index="101910" name="[Диапазон1].[время просмотра (UTC)].&amp;[2021-08-14T19:09:00.49]"/>
            <x15:cachedUniqueName index="101911" name="[Диапазон1].[время просмотра (UTC)].&amp;[2021-08-14T19:09:35.44]"/>
            <x15:cachedUniqueName index="101912" name="[Диапазон1].[время просмотра (UTC)].&amp;[2021-08-14T19:09:49.216667]"/>
            <x15:cachedUniqueName index="101913" name="[Диапазон1].[время просмотра (UTC)].&amp;[2021-08-14T19:10:10.393333]"/>
            <x15:cachedUniqueName index="101914" name="[Диапазон1].[время просмотра (UTC)].&amp;[2021-08-14T19:10:26.13]"/>
            <x15:cachedUniqueName index="101915" name="[Диапазон1].[время просмотра (UTC)].&amp;[2021-08-14T19:10:45.343333]"/>
            <x15:cachedUniqueName index="101916" name="[Диапазон1].[время просмотра (UTC)].&amp;[2021-08-14T19:11:13.593333]"/>
            <x15:cachedUniqueName index="101917" name="[Диапазон1].[время просмотра (UTC)].&amp;[2021-08-14T19:11:20.296667]"/>
            <x15:cachedUniqueName index="101918" name="[Диапазон1].[время просмотра (UTC)].&amp;[2021-08-14T19:11:55.246667]"/>
            <x15:cachedUniqueName index="101919" name="[Диапазон1].[время просмотра (UTC)].&amp;[2021-08-14T19:13:05.15]"/>
            <x15:cachedUniqueName index="101920" name="[Диапазон1].[время просмотра (UTC)].&amp;[2021-08-14T19:13:40.1]"/>
            <x15:cachedUniqueName index="101921" name="[Диапазон1].[время просмотра (UTC)].&amp;[2021-08-14T19:14:15.053333]"/>
            <x15:cachedUniqueName index="101922" name="[Диапазон1].[время просмотра (UTC)].&amp;[2021-08-14T19:14:20.806667]"/>
            <x15:cachedUniqueName index="101923" name="[Диапазон1].[время просмотра (UTC)].&amp;[2021-08-14T19:15:45.183333]"/>
            <x15:cachedUniqueName index="101924" name="[Диапазон1].[время просмотра (UTC)].&amp;[2021-08-14T19:16:34.856667]"/>
            <x15:cachedUniqueName index="101925" name="[Диапазон1].[время просмотра (UTC)].&amp;[2021-08-14T19:17:59.66]"/>
            <x15:cachedUniqueName index="101926" name="[Диапазон1].[время просмотра (UTC)].&amp;[2021-08-14T19:18:54.663333]"/>
            <x15:cachedUniqueName index="101927" name="[Диапазон1].[время просмотра (UTC)].&amp;[2021-08-14T19:19:29.616667]"/>
            <x15:cachedUniqueName index="101928" name="[Диапазон1].[время просмотра (UTC)].&amp;[2021-08-14T19:20:04.566667]"/>
            <x15:cachedUniqueName index="101929" name="[Диапазон1].[время просмотра (UTC)].&amp;[2021-08-14T19:21:49.42]"/>
            <x15:cachedUniqueName index="101930" name="[Диапазон1].[время просмотра (UTC)].&amp;[2021-08-14T19:22:04.8]"/>
            <x15:cachedUniqueName index="101931" name="[Диапазон1].[время просмотра (UTC)].&amp;[2021-08-14T19:22:24.373333]"/>
            <x15:cachedUniqueName index="101932" name="[Диапазон1].[время просмотра (UTC)].&amp;[2021-08-14T19:22:59.323333]"/>
            <x15:cachedUniqueName index="101933" name="[Диапазон1].[время просмотра (UTC)].&amp;[2021-08-14T19:23:00.256667]"/>
            <x15:cachedUniqueName index="101934" name="[Диапазон1].[время просмотра (UTC)].&amp;[2021-08-14T19:23:34.276667]"/>
            <x15:cachedUniqueName index="101935" name="[Диапазон1].[время просмотра (UTC)].&amp;[2021-08-14T19:25:19.13]"/>
            <x15:cachedUniqueName index="101936" name="[Диапазон1].[время просмотра (UTC)].&amp;[2021-08-14T19:25:54.083333]"/>
            <x15:cachedUniqueName index="101937" name="[Диапазон1].[время просмотра (UTC)].&amp;[2021-08-14T19:27:16.023333]"/>
            <x15:cachedUniqueName index="101938" name="[Диапазон1].[время просмотра (UTC)].&amp;[2021-08-14T19:27:38.936667]"/>
            <x15:cachedUniqueName index="101939" name="[Диапазон1].[время просмотра (UTC)].&amp;[2021-08-14T19:28:48.84]"/>
            <x15:cachedUniqueName index="101940" name="[Диапазон1].[время просмотра (UTC)].&amp;[2021-08-14T19:29:23.79]"/>
            <x15:cachedUniqueName index="101941" name="[Диапазон1].[время просмотра (UTC)].&amp;[2021-08-14T19:29:46.323333]"/>
            <x15:cachedUniqueName index="101942" name="[Диапазон1].[время просмотра (UTC)].&amp;[2021-08-14T19:29:58.743333]"/>
            <x15:cachedUniqueName index="101943" name="[Диапазон1].[время просмотра (UTC)].&amp;[2021-08-14T19:30:33.693333]"/>
            <x15:cachedUniqueName index="101944" name="[Диапазон1].[время просмотра (UTC)].&amp;[2021-08-14T19:32:18.546667]"/>
            <x15:cachedUniqueName index="101945" name="[Диапазон1].[время просмотра (UTC)].&amp;[2021-08-14T19:32:53.5]"/>
            <x15:cachedUniqueName index="101946" name="[Диапазон1].[время просмотра (UTC)].&amp;[2021-08-14T19:32:53.533333]"/>
            <x15:cachedUniqueName index="101947" name="[Диапазон1].[время просмотра (UTC)].&amp;[2021-08-14T19:33:25.176667]"/>
            <x15:cachedUniqueName index="101948" name="[Диапазон1].[время просмотра (UTC)].&amp;[2021-08-14T19:33:28.45]"/>
            <x15:cachedUniqueName index="101949" name="[Диапазон1].[время просмотра (UTC)].&amp;[2021-08-14T19:35:10.646667]"/>
            <x15:cachedUniqueName index="101950" name="[Диапазон1].[время просмотра (UTC)].&amp;[2021-08-14T19:36:58.16]"/>
            <x15:cachedUniqueName index="101951" name="[Диапазон1].[время просмотра (UTC)].&amp;[2021-08-14T19:37:33.11]"/>
            <x15:cachedUniqueName index="101952" name="[Диапазон1].[время просмотра (UTC)].&amp;[2021-08-14T19:38:24]"/>
            <x15:cachedUniqueName index="101953" name="[Диапазон1].[время просмотра (UTC)].&amp;[2021-08-14T19:39:17.966667]"/>
            <x15:cachedUniqueName index="101954" name="[Диапазон1].[время просмотра (UTC)].&amp;[2021-08-14T19:39:52.916667]"/>
            <x15:cachedUniqueName index="101955" name="[Диапазон1].[время просмотра (UTC)].&amp;[2021-08-14T19:40:27.866667]"/>
            <x15:cachedUniqueName index="101956" name="[Диапазон1].[время просмотра (UTC)].&amp;[2021-08-14T19:41:37.77]"/>
            <x15:cachedUniqueName index="101957" name="[Диапазон1].[время просмотра (UTC)].&amp;[2021-08-14T19:44:32.526667]"/>
            <x15:cachedUniqueName index="101958" name="[Диапазон1].[время просмотра (UTC)].&amp;[2021-08-14T19:45:42.43]"/>
            <x15:cachedUniqueName index="101959" name="[Диапазон1].[время просмотра (UTC)].&amp;[2021-08-14T19:46:17.383333]"/>
            <x15:cachedUniqueName index="101960" name="[Диапазон1].[время просмотра (UTC)].&amp;[2021-08-14T19:46:52.333333]"/>
            <x15:cachedUniqueName index="101961" name="[Диапазон1].[время просмотра (UTC)].&amp;[2021-08-14T19:47:27.286667]"/>
            <x15:cachedUniqueName index="101962" name="[Диапазон1].[время просмотра (UTC)].&amp;[2021-08-14T19:48:02.236667]"/>
            <x15:cachedUniqueName index="101963" name="[Диапазон1].[время просмотра (UTC)].&amp;[2021-08-14T19:49:19.696667]"/>
            <x15:cachedUniqueName index="101964" name="[Диапазон1].[время просмотра (UTC)].&amp;[2021-08-14T19:49:43.426667]"/>
            <x15:cachedUniqueName index="101965" name="[Диапазон1].[время просмотра (UTC)].&amp;[2021-08-14T19:50:22.043333]"/>
            <x15:cachedUniqueName index="101966" name="[Диапазон1].[время просмотра (UTC)].&amp;[2021-08-14T19:50:56.993333]"/>
            <x15:cachedUniqueName index="101967" name="[Диапазон1].[время просмотра (UTC)].&amp;[2021-08-14T19:51:31.946667]"/>
            <x15:cachedUniqueName index="101968" name="[Диапазон1].[время просмотра (UTC)].&amp;[2021-08-14T19:53:45.6]"/>
            <x15:cachedUniqueName index="101969" name="[Диапазон1].[время просмотра (UTC)].&amp;[2021-08-14T19:55:01.653333]"/>
            <x15:cachedUniqueName index="101970" name="[Диапазон1].[время просмотра (UTC)].&amp;[2021-08-14T19:55:39.396667]"/>
            <x15:cachedUniqueName index="101971" name="[Диапазон1].[время просмотра (UTC)].&amp;[2021-08-14T19:56:09.6]"/>
            <x15:cachedUniqueName index="101972" name="[Диапазон1].[время просмотра (UTC)].&amp;[2021-08-14T19:56:11.556667]"/>
            <x15:cachedUniqueName index="101973" name="[Диапазон1].[время просмотра (UTC)].&amp;[2021-08-14T19:56:46.51]"/>
            <x15:cachedUniqueName index="101974" name="[Диапазон1].[время просмотра (UTC)].&amp;[2021-08-14T19:57:21.46]"/>
            <x15:cachedUniqueName index="101975" name="[Диапазон1].[время просмотра (UTC)].&amp;[2021-08-14T19:57:27.506667]"/>
            <x15:cachedUniqueName index="101976" name="[Диапазон1].[время просмотра (UTC)].&amp;[2021-08-14T19:57:56.413333]"/>
            <x15:cachedUniqueName index="101977" name="[Диапазон1].[время просмотра (UTC)].&amp;[2021-08-14T19:59:07.703333]"/>
            <x15:cachedUniqueName index="101978" name="[Диапазон1].[время просмотра (UTC)].&amp;[2021-08-14T19:59:41.266667]"/>
            <x15:cachedUniqueName index="101979" name="[Диапазон1].[время просмотра (UTC)].&amp;[2021-08-14T20:02:36.023333]"/>
            <x15:cachedUniqueName index="101980" name="[Диапазон1].[время просмотра (UTC)].&amp;[2021-08-14T20:03:10.976667]"/>
            <x15:cachedUniqueName index="101981" name="[Диапазон1].[время просмотра (UTC)].&amp;[2021-08-14T20:03:21.6]"/>
            <x15:cachedUniqueName index="101982" name="[Диапазон1].[время просмотра (UTC)].&amp;[2021-08-14T20:05:30.78]"/>
            <x15:cachedUniqueName index="101983" name="[Диапазон1].[время просмотра (UTC)].&amp;[2021-08-14T20:05:35.313333]"/>
            <x15:cachedUniqueName index="101984" name="[Диапазон1].[время просмотра (UTC)].&amp;[2021-08-14T20:05:45.6]"/>
            <x15:cachedUniqueName index="101985" name="[Диапазон1].[время просмотра (UTC)].&amp;[2021-08-14T20:06:05.733333]"/>
            <x15:cachedUniqueName index="101986" name="[Диапазон1].[время просмотра (UTC)].&amp;[2021-08-14T20:07:50.586667]"/>
            <x15:cachedUniqueName index="101987" name="[Диапазон1].[время просмотра (UTC)].&amp;[2021-08-14T20:08:08.246667]"/>
            <x15:cachedUniqueName index="101988" name="[Диапазон1].[время просмотра (UTC)].&amp;[2021-08-14T20:09:43.173333]"/>
            <x15:cachedUniqueName index="101989" name="[Диапазон1].[время просмотра (UTC)].&amp;[2021-08-14T20:10:45.343333]"/>
            <x15:cachedUniqueName index="101990" name="[Диапазон1].[время просмотра (UTC)].&amp;[2021-08-14T20:11:55.246667]"/>
            <x15:cachedUniqueName index="101991" name="[Диапазон1].[время просмотра (UTC)].&amp;[2021-08-14T20:12:02.923333]"/>
            <x15:cachedUniqueName index="101992" name="[Диапазон1].[время просмотра (UTC)].&amp;[2021-08-14T20:12:30.196667]"/>
            <x15:cachedUniqueName index="101993" name="[Диапазон1].[время просмотра (UTC)].&amp;[2021-08-14T20:14:38.493333]"/>
            <x15:cachedUniqueName index="101994" name="[Диапазон1].[время просмотра (UTC)].&amp;[2021-08-14T20:14:50.003333]"/>
            <x15:cachedUniqueName index="101995" name="[Диапазон1].[время просмотра (UTC)].&amp;[2021-08-14T20:15:24.956667]"/>
            <x15:cachedUniqueName index="101996" name="[Диапазон1].[время просмотра (UTC)].&amp;[2021-08-14T20:15:59.906667]"/>
            <x15:cachedUniqueName index="101997" name="[Диапазон1].[время просмотра (UTC)].&amp;[2021-08-14T20:16:34.856667]"/>
            <x15:cachedUniqueName index="101998" name="[Диапазон1].[время просмотра (UTC)].&amp;[2021-08-14T20:17:09.81]"/>
            <x15:cachedUniqueName index="101999" name="[Диапазон1].[время просмотра (UTC)].&amp;[2021-08-14T20:17:35.16]"/>
            <x15:cachedUniqueName index="102000" name="[Диапазон1].[время просмотра (UTC)].&amp;[2021-08-14T20:17:44.76]"/>
            <x15:cachedUniqueName index="102001" name="[Диапазон1].[время просмотра (UTC)].&amp;[2021-08-14T20:18:14.71]"/>
            <x15:cachedUniqueName index="102002" name="[Диапазон1].[время просмотра (UTC)].&amp;[2021-08-14T20:19:29.616667]"/>
            <x15:cachedUniqueName index="102003" name="[Диапазон1].[время просмотра (UTC)].&amp;[2021-08-14T20:20:04.566667]"/>
            <x15:cachedUniqueName index="102004" name="[Диапазон1].[время просмотра (UTC)].&amp;[2021-08-14T20:20:39.516667]"/>
            <x15:cachedUniqueName index="102005" name="[Диапазон1].[время просмотра (UTC)].&amp;[2021-08-14T20:20:50.283333]"/>
            <x15:cachedUniqueName index="102006" name="[Диапазон1].[время просмотра (UTC)].&amp;[2021-08-14T20:21:14.47]"/>
            <x15:cachedUniqueName index="102007" name="[Диапазон1].[время просмотра (UTC)].&amp;[2021-08-14T20:21:49.42]"/>
            <x15:cachedUniqueName index="102008" name="[Диапазон1].[время просмотра (UTC)].&amp;[2021-08-14T20:24:44.18]"/>
            <x15:cachedUniqueName index="102009" name="[Диапазон1].[время просмотра (UTC)].&amp;[2021-08-14T20:25:19.13]"/>
            <x15:cachedUniqueName index="102010" name="[Диапазон1].[время просмотра (UTC)].&amp;[2021-08-14T20:25:54.083333]"/>
            <x15:cachedUniqueName index="102011" name="[Диапазон1].[время просмотра (UTC)].&amp;[2021-08-14T20:26:29.033333]"/>
            <x15:cachedUniqueName index="102012" name="[Диапазон1].[время просмотра (UTC)].&amp;[2021-08-14T20:26:35.703333]"/>
            <x15:cachedUniqueName index="102013" name="[Диапазон1].[время просмотра (UTC)].&amp;[2021-08-14T20:27:03.983333]"/>
            <x15:cachedUniqueName index="102014" name="[Диапазон1].[время просмотра (UTC)].&amp;[2021-08-14T20:28:13.266667]"/>
            <x15:cachedUniqueName index="102015" name="[Диапазон1].[время просмотра (UTC)].&amp;[2021-08-14T20:28:48]"/>
            <x15:cachedUniqueName index="102016" name="[Диапазон1].[время просмотра (UTC)].&amp;[2021-08-14T20:29:23.79]"/>
            <x15:cachedUniqueName index="102017" name="[Диапазон1].[время просмотра (UTC)].&amp;[2021-08-14T20:30:43.2]"/>
            <x15:cachedUniqueName index="102018" name="[Диапазон1].[время просмотра (UTC)].&amp;[2021-08-14T20:31:08.646667]"/>
            <x15:cachedUniqueName index="102019" name="[Диапазон1].[время просмотра (UTC)].&amp;[2021-08-14T20:31:43.596667]"/>
            <x15:cachedUniqueName index="102020" name="[Диапазон1].[время просмотра (UTC)].&amp;[2021-08-14T20:32:31.67]"/>
            <x15:cachedUniqueName index="102021" name="[Диапазон1].[время просмотра (UTC)].&amp;[2021-08-14T20:33:16.496667]"/>
            <x15:cachedUniqueName index="102022" name="[Диапазон1].[время просмотра (UTC)].&amp;[2021-08-14T20:33:28.45]"/>
            <x15:cachedUniqueName index="102023" name="[Диапазон1].[время просмотра (UTC)].&amp;[2021-08-14T20:33:50.776667]"/>
            <x15:cachedUniqueName index="102024" name="[Диапазон1].[время просмотра (UTC)].&amp;[2021-08-14T20:34:03.403333]"/>
            <x15:cachedUniqueName index="102025" name="[Диапазон1].[время просмотра (UTC)].&amp;[2021-08-14T20:35:15.153333]"/>
            <x15:cachedUniqueName index="102026" name="[Диапазон1].[время просмотра (UTC)].&amp;[2021-08-14T20:35:48.256667]"/>
            <x15:cachedUniqueName index="102027" name="[Диапазон1].[время просмотра (UTC)].&amp;[2021-08-14T20:37:33.11]"/>
            <x15:cachedUniqueName index="102028" name="[Диапазон1].[время просмотра (UTC)].&amp;[2021-08-14T20:38:08.063333]"/>
            <x15:cachedUniqueName index="102029" name="[Диапазон1].[время просмотра (UTC)].&amp;[2021-08-14T20:39:52.016667]"/>
            <x15:cachedUniqueName index="102030" name="[Диапазон1].[время просмотра (UTC)].&amp;[2021-08-14T20:41:02.82]"/>
            <x15:cachedUniqueName index="102031" name="[Диапазон1].[время просмотра (UTC)].&amp;[2021-08-14T20:41:29.576667]"/>
            <x15:cachedUniqueName index="102032" name="[Диапазон1].[время просмотра (UTC)].&amp;[2021-08-14T20:41:55.946667]"/>
            <x15:cachedUniqueName index="102033" name="[Диапазон1].[время просмотра (UTC)].&amp;[2021-08-14T20:42:12.723333]"/>
            <x15:cachedUniqueName index="102034" name="[Диапазон1].[время просмотра (UTC)].&amp;[2021-08-14T20:42:47.673333]"/>
            <x15:cachedUniqueName index="102035" name="[Диапазон1].[время просмотра (UTC)].&amp;[2021-08-14T20:43:22.626667]"/>
            <x15:cachedUniqueName index="102036" name="[Диапазон1].[время просмотра (UTC)].&amp;[2021-08-14T20:43:57.576667]"/>
            <x15:cachedUniqueName index="102037" name="[Диапазон1].[время просмотра (UTC)].&amp;[2021-08-14T20:44:26.243333]"/>
            <x15:cachedUniqueName index="102038" name="[Диапазон1].[время просмотра (UTC)].&amp;[2021-08-14T20:45:07.48]"/>
            <x15:cachedUniqueName index="102039" name="[Диапазон1].[время просмотра (UTC)].&amp;[2021-08-14T20:46:03.806667]"/>
            <x15:cachedUniqueName index="102040" name="[Диапазон1].[время просмотра (UTC)].&amp;[2021-08-14T20:46:52.333333]"/>
            <x15:cachedUniqueName index="102041" name="[Диапазон1].[время просмотра (UTC)].&amp;[2021-08-14T20:47:01.816667]"/>
            <x15:cachedUniqueName index="102042" name="[Диапазон1].[время просмотра (UTC)].&amp;[2021-08-14T20:48:34.103333]"/>
            <x15:cachedUniqueName index="102043" name="[Диапазон1].[время просмотра (UTC)].&amp;[2021-08-14T20:49:12.14]"/>
            <x15:cachedUniqueName index="102044" name="[Диапазон1].[время просмотра (UTC)].&amp;[2021-08-14T20:49:26.4]"/>
            <x15:cachedUniqueName index="102045" name="[Диапазон1].[время просмотра (UTC)].&amp;[2021-08-14T20:49:47.09]"/>
            <x15:cachedUniqueName index="102046" name="[Диапазон1].[время просмотра (UTC)].&amp;[2021-08-14T20:51:04.4]"/>
            <x15:cachedUniqueName index="102047" name="[Диапазон1].[время просмотра (UTC)].&amp;[2021-08-14T20:52:19.2]"/>
            <x15:cachedUniqueName index="102048" name="[Диапазон1].[время просмотра (UTC)].&amp;[2021-08-14T20:54:26.703333]"/>
            <x15:cachedUniqueName index="102049" name="[Диапазон1].[время просмотра (UTC)].&amp;[2021-08-14T20:55:01.653333]"/>
            <x15:cachedUniqueName index="102050" name="[Диапазон1].[время просмотра (UTC)].&amp;[2021-08-14T20:55:36.606667]"/>
            <x15:cachedUniqueName index="102051" name="[Диапазон1].[время просмотра (UTC)].&amp;[2021-08-14T20:56:11.556667]"/>
            <x15:cachedUniqueName index="102052" name="[Диапазон1].[время просмотра (UTC)].&amp;[2021-08-14T20:56:46.51]"/>
            <x15:cachedUniqueName index="102053" name="[Диапазон1].[время просмотра (UTC)].&amp;[2021-08-14T20:57:21.46]"/>
            <x15:cachedUniqueName index="102054" name="[Диапазон1].[время просмотра (UTC)].&amp;[2021-08-14T20:57:42.556667]"/>
            <x15:cachedUniqueName index="102055" name="[Диапазон1].[время просмотра (UTC)].&amp;[2021-08-14T20:58:30.02]"/>
            <x15:cachedUniqueName index="102056" name="[Диапазон1].[время просмотра (UTC)].&amp;[2021-08-14T20:59:12.206667]"/>
            <x15:cachedUniqueName index="102057" name="[Диапазон1].[время просмотра (UTC)].&amp;[2021-08-14T21:00:28.8]"/>
            <x15:cachedUniqueName index="102058" name="[Диапазон1].[время просмотра (UTC)].&amp;[2021-08-14T21:00:51.17]"/>
            <x15:cachedUniqueName index="102059" name="[Диапазон1].[время просмотра (UTC)].&amp;[2021-08-14T21:03:45.926667]"/>
            <x15:cachedUniqueName index="102060" name="[Диапазон1].[время просмотра (UTC)].&amp;[2021-08-14T21:04:19.2]"/>
            <x15:cachedUniqueName index="102061" name="[Диапазон1].[время просмотра (UTC)].&amp;[2021-08-14T21:06:05.733333]"/>
            <x15:cachedUniqueName index="102062" name="[Диапазон1].[время просмотра (UTC)].&amp;[2021-08-14T21:06:22.006667]"/>
            <x15:cachedUniqueName index="102063" name="[Диапазон1].[время просмотра (UTC)].&amp;[2021-08-14T21:07:15.636667]"/>
            <x15:cachedUniqueName index="102064" name="[Диапазон1].[время просмотра (UTC)].&amp;[2021-08-14T21:07:50.586667]"/>
            <x15:cachedUniqueName index="102065" name="[Диапазон1].[время просмотра (UTC)].&amp;[2021-08-14T21:09:00.49]"/>
            <x15:cachedUniqueName index="102066" name="[Диапазон1].[время просмотра (UTC)].&amp;[2021-08-14T21:09:35.44]"/>
            <x15:cachedUniqueName index="102067" name="[Диапазон1].[время просмотра (UTC)].&amp;[2021-08-14T21:10:10.393333]"/>
            <x15:cachedUniqueName index="102068" name="[Диапазон1].[время просмотра (UTC)].&amp;[2021-08-14T21:11:20.296667]"/>
            <x15:cachedUniqueName index="102069" name="[Диапазон1].[время просмотра (UTC)].&amp;[2021-08-14T21:12:02.153333]"/>
            <x15:cachedUniqueName index="102070" name="[Диапазон1].[время просмотра (UTC)].&amp;[2021-08-14T21:13:05.15]"/>
            <x15:cachedUniqueName index="102071" name="[Диапазон1].[время просмотра (UTC)].&amp;[2021-08-14T21:14:50.003333]"/>
            <x15:cachedUniqueName index="102072" name="[Диапазон1].[время просмотра (UTC)].&amp;[2021-08-14T21:15:24.956667]"/>
            <x15:cachedUniqueName index="102073" name="[Диапазон1].[время просмотра (UTC)].&amp;[2021-08-14T21:16:28.47]"/>
            <x15:cachedUniqueName index="102074" name="[Диапазон1].[время просмотра (UTC)].&amp;[2021-08-14T21:17:09.81]"/>
            <x15:cachedUniqueName index="102075" name="[Диапазон1].[время просмотра (UTC)].&amp;[2021-08-14T21:17:44.76]"/>
            <x15:cachedUniqueName index="102076" name="[Диапазон1].[время просмотра (UTC)].&amp;[2021-08-14T21:18:16.58]"/>
            <x15:cachedUniqueName index="102077" name="[Диапазон1].[время просмотра (UTC)].&amp;[2021-08-14T21:18:19.713333]"/>
            <x15:cachedUniqueName index="102078" name="[Диапазон1].[время просмотра (UTC)].&amp;[2021-08-14T21:18:48.22]"/>
            <x15:cachedUniqueName index="102079" name="[Диапазон1].[время просмотра (UTC)].&amp;[2021-08-14T21:19:29.616667]"/>
            <x15:cachedUniqueName index="102080" name="[Диапазон1].[время просмотра (UTC)].&amp;[2021-08-14T21:20:04.566667]"/>
            <x15:cachedUniqueName index="102081" name="[Диапазон1].[время просмотра (UTC)].&amp;[2021-08-14T21:20:38.966667]"/>
            <x15:cachedUniqueName index="102082" name="[Диапазон1].[время просмотра (UTC)].&amp;[2021-08-14T21:20:39.516667]"/>
            <x15:cachedUniqueName index="102083" name="[Диапазон1].[время просмотра (UTC)].&amp;[2021-08-14T21:22:24.373333]"/>
            <x15:cachedUniqueName index="102084" name="[Диапазон1].[время просмотра (UTC)].&amp;[2021-08-14T21:24:44.18]"/>
            <x15:cachedUniqueName index="102085" name="[Диапазон1].[время просмотра (UTC)].&amp;[2021-08-14T21:25:19.13]"/>
            <x15:cachedUniqueName index="102086" name="[Диапазон1].[время просмотра (UTC)].&amp;[2021-08-14T21:26:37.57]"/>
            <x15:cachedUniqueName index="102087" name="[Диапазон1].[время просмотра (UTC)].&amp;[2021-08-14T21:27:03.94]"/>
            <x15:cachedUniqueName index="102088" name="[Диапазон1].[время просмотра (UTC)].&amp;[2021-08-14T21:27:03.983333]"/>
            <x15:cachedUniqueName index="102089" name="[Диапазон1].[время просмотра (UTC)].&amp;[2021-08-14T21:29:23.79]"/>
            <x15:cachedUniqueName index="102090" name="[Диапазон1].[время просмотра (UTC)].&amp;[2021-08-14T21:31:08.646667]"/>
            <x15:cachedUniqueName index="102091" name="[Диапазон1].[время просмотра (UTC)].&amp;[2021-08-14T21:31:40.8]"/>
            <x15:cachedUniqueName index="102092" name="[Диапазон1].[время просмотра (UTC)].&amp;[2021-08-14T21:32:53.5]"/>
            <x15:cachedUniqueName index="102093" name="[Диапазон1].[время просмотра (UTC)].&amp;[2021-08-14T21:34:03.403333]"/>
            <x15:cachedUniqueName index="102094" name="[Диапазон1].[время просмотра (UTC)].&amp;[2021-08-14T21:36:00]"/>
            <x15:cachedUniqueName index="102095" name="[Диапазон1].[время просмотра (UTC)].&amp;[2021-08-14T21:38:03.14]"/>
            <x15:cachedUniqueName index="102096" name="[Диапазон1].[время просмотра (UTC)].&amp;[2021-08-14T21:41:37.77]"/>
            <x15:cachedUniqueName index="102097" name="[Диапазон1].[время просмотра (UTC)].&amp;[2021-08-14T21:42:47.673333]"/>
            <x15:cachedUniqueName index="102098" name="[Диапазон1].[время просмотра (UTC)].&amp;[2021-08-14T21:43:30.103333]"/>
            <x15:cachedUniqueName index="102099" name="[Диапазон1].[время просмотра (UTC)].&amp;[2021-08-14T21:45:07.48]"/>
            <x15:cachedUniqueName index="102100" name="[Диапазон1].[время просмотра (UTC)].&amp;[2021-08-14T21:45:42.43]"/>
            <x15:cachedUniqueName index="102101" name="[Диапазон1].[время просмотра (UTC)].&amp;[2021-08-14T21:46:04.8]"/>
            <x15:cachedUniqueName index="102102" name="[Диапазон1].[время просмотра (UTC)].&amp;[2021-08-14T21:46:17.383333]"/>
            <x15:cachedUniqueName index="102103" name="[Диапазон1].[время просмотра (UTC)].&amp;[2021-08-14T21:46:21.493333]"/>
            <x15:cachedUniqueName index="102104" name="[Диапазон1].[время просмотра (UTC)].&amp;[2021-08-14T21:48:02.236667]"/>
            <x15:cachedUniqueName index="102105" name="[Диапазон1].[время просмотра (UTC)].&amp;[2021-08-14T21:48:37.186667]"/>
            <x15:cachedUniqueName index="102106" name="[Диапазон1].[время просмотра (UTC)].&amp;[2021-08-14T21:49:12.14]"/>
            <x15:cachedUniqueName index="102107" name="[Диапазон1].[время просмотра (UTC)].&amp;[2021-08-14T21:49:12.886667]"/>
            <x15:cachedUniqueName index="102108" name="[Диапазон1].[время просмотра (UTC)].&amp;[2021-08-14T21:50:22.043333]"/>
            <x15:cachedUniqueName index="102109" name="[Диапазон1].[время просмотра (UTC)].&amp;[2021-08-14T21:51:43.183333]"/>
            <x15:cachedUniqueName index="102110" name="[Диапазон1].[время просмотра (UTC)].&amp;[2021-08-14T21:52:41.85]"/>
            <x15:cachedUniqueName index="102111" name="[Диапазон1].[время просмотра (UTC)].&amp;[2021-08-14T21:53:51.75]"/>
            <x15:cachedUniqueName index="102112" name="[Диапазон1].[время просмотра (UTC)].&amp;[2021-08-14T21:55:01.653333]"/>
            <x15:cachedUniqueName index="102113" name="[Диапазон1].[время просмотра (UTC)].&amp;[2021-08-14T21:55:53.68]"/>
            <x15:cachedUniqueName index="102114" name="[Диапазон1].[время просмотра (UTC)].&amp;[2021-08-14T21:56:46.51]"/>
            <x15:cachedUniqueName index="102115" name="[Диапазон1].[время просмотра (UTC)].&amp;[2021-08-14T21:57:21.46]"/>
            <x15:cachedUniqueName index="102116" name="[Диапазон1].[время просмотра (UTC)].&amp;[2021-08-14T21:57:25.966667]"/>
            <x15:cachedUniqueName index="102117" name="[Диапазон1].[время просмотра (UTC)].&amp;[2021-08-14T21:58:00.246667]"/>
            <x15:cachedUniqueName index="102118" name="[Диапазон1].[время просмотра (UTC)].&amp;[2021-08-14T21:59:06.316667]"/>
            <x15:cachedUniqueName index="102119" name="[Диапазон1].[время просмотра (UTC)].&amp;[2021-08-14T21:59:41.266667]"/>
            <x15:cachedUniqueName index="102120" name="[Диапазон1].[время просмотра (UTC)].&amp;[2021-08-14T22:01:36.463333]"/>
            <x15:cachedUniqueName index="102121" name="[Диапазон1].[время просмотра (UTC)].&amp;[2021-08-14T22:01:55.2]"/>
            <x15:cachedUniqueName index="102122" name="[Диапазон1].[время просмотра (UTC)].&amp;[2021-08-14T22:03:45.926667]"/>
            <x15:cachedUniqueName index="102123" name="[Диапазон1].[время просмотра (UTC)].&amp;[2021-08-14T22:04:20.876667]"/>
            <x15:cachedUniqueName index="102124" name="[Диапазон1].[время просмотра (UTC)].&amp;[2021-08-14T22:06:05.733333]"/>
            <x15:cachedUniqueName index="102125" name="[Диапазон1].[время просмотра (UTC)].&amp;[2021-08-14T22:07:53.526667]"/>
            <x15:cachedUniqueName index="102126" name="[Диапазон1].[время просмотра (UTC)].&amp;[2021-08-14T22:08:25.536667]"/>
            <x15:cachedUniqueName index="102127" name="[Диапазон1].[время просмотра (UTC)].&amp;[2021-08-14T22:09:00.49]"/>
            <x15:cachedUniqueName index="102128" name="[Диапазон1].[время просмотра (UTC)].&amp;[2021-08-14T22:09:35.44]"/>
            <x15:cachedUniqueName index="102129" name="[Диапазон1].[время просмотра (UTC)].&amp;[2021-08-14T22:10:44.916667]"/>
            <x15:cachedUniqueName index="102130" name="[Диапазон1].[время просмотра (UTC)].&amp;[2021-08-14T22:11:20.296667]"/>
            <x15:cachedUniqueName index="102131" name="[Диапазон1].[время просмотра (UTC)].&amp;[2021-08-14T22:11:24.47]"/>
            <x15:cachedUniqueName index="102132" name="[Диапазон1].[время просмотра (UTC)].&amp;[2021-08-14T22:12:46.21]"/>
            <x15:cachedUniqueName index="102133" name="[Диапазон1].[время просмотра (UTC)].&amp;[2021-08-14T22:13:07.303333]"/>
            <x15:cachedUniqueName index="102134" name="[Диапазон1].[время просмотра (UTC)].&amp;[2021-08-14T22:13:40.1]"/>
            <x15:cachedUniqueName index="102135" name="[Диапазон1].[время просмотра (UTC)].&amp;[2021-08-14T22:14:15.053333]"/>
            <x15:cachedUniqueName index="102136" name="[Диапазон1].[время просмотра (UTC)].&amp;[2021-08-14T22:14:47.503333]"/>
            <x15:cachedUniqueName index="102137" name="[Диапазон1].[время просмотра (UTC)].&amp;[2021-08-14T22:17:44.76]"/>
            <x15:cachedUniqueName index="102138" name="[Диапазон1].[время просмотра (UTC)].&amp;[2021-08-14T22:20:04.566667]"/>
            <x15:cachedUniqueName index="102139" name="[Диапазон1].[время просмотра (UTC)].&amp;[2021-08-14T22:20:19.74]"/>
            <x15:cachedUniqueName index="102140" name="[Диапазон1].[время просмотра (UTC)].&amp;[2021-08-14T22:21:14.47]"/>
            <x15:cachedUniqueName index="102141" name="[Диапазон1].[время просмотра (UTC)].&amp;[2021-08-14T22:22:24.373333]"/>
            <x15:cachedUniqueName index="102142" name="[Диапазон1].[время просмотра (UTC)].&amp;[2021-08-14T22:23:42.773333]"/>
            <x15:cachedUniqueName index="102143" name="[Диапазон1].[время просмотра (UTC)].&amp;[2021-08-14T22:24:22.326667]"/>
            <x15:cachedUniqueName index="102144" name="[Диапазон1].[время просмотра (UTC)].&amp;[2021-08-14T22:25:54.083333]"/>
            <x15:cachedUniqueName index="102145" name="[Диапазон1].[время просмотра (UTC)].&amp;[2021-08-14T22:26:49.986667]"/>
            <x15:cachedUniqueName index="102146" name="[Диапазон1].[время просмотра (UTC)].&amp;[2021-08-14T22:26:55.26]"/>
            <x15:cachedUniqueName index="102147" name="[Диапазон1].[время просмотра (UTC)].&amp;[2021-08-14T22:29:23.79]"/>
            <x15:cachedUniqueName index="102148" name="[Диапазон1].[время просмотра (UTC)].&amp;[2021-08-14T22:29:58.743333]"/>
            <x15:cachedUniqueName index="102149" name="[Диапазон1].[время просмотра (UTC)].&amp;[2021-08-14T22:32:09.6]"/>
            <x15:cachedUniqueName index="102150" name="[Диапазон1].[время просмотра (UTC)].&amp;[2021-08-14T22:32:38.4]"/>
            <x15:cachedUniqueName index="102151" name="[Диапазон1].[время просмотра (UTC)].&amp;[2021-08-14T22:36:58.16]"/>
            <x15:cachedUniqueName index="102152" name="[Диапазон1].[время просмотра (UTC)].&amp;[2021-08-14T22:38:43.013333]"/>
            <x15:cachedUniqueName index="102153" name="[Диапазон1].[время просмотра (UTC)].&amp;[2021-08-14T22:39:52.916667]"/>
            <x15:cachedUniqueName index="102154" name="[Диапазон1].[время просмотра (UTC)].&amp;[2021-08-14T22:43:12]"/>
            <x15:cachedUniqueName index="102155" name="[Диапазон1].[время просмотра (UTC)].&amp;[2021-08-14T22:43:22.626667]"/>
            <x15:cachedUniqueName index="102156" name="[Диапазон1].[время просмотра (UTC)].&amp;[2021-08-14T22:43:50.426667]"/>
            <x15:cachedUniqueName index="102157" name="[Диапазон1].[время просмотра (UTC)].&amp;[2021-08-14T22:43:57.576667]"/>
            <x15:cachedUniqueName index="102158" name="[Диапазон1].[время просмотра (UTC)].&amp;[2021-08-14T22:44:32.526667]"/>
            <x15:cachedUniqueName index="102159" name="[Диапазон1].[время просмотра (UTC)].&amp;[2021-08-14T22:44:38.4]"/>
            <x15:cachedUniqueName index="102160" name="[Диапазон1].[время просмотра (UTC)].&amp;[2021-08-14T22:46:17.383333]"/>
            <x15:cachedUniqueName index="102161" name="[Диапазон1].[время просмотра (UTC)].&amp;[2021-08-14T22:48:02.236667]"/>
            <x15:cachedUniqueName index="102162" name="[Диапазон1].[время просмотра (UTC)].&amp;[2021-08-14T22:48:37.186667]"/>
            <x15:cachedUniqueName index="102163" name="[Диапазон1].[время просмотра (UTC)].&amp;[2021-08-14T22:49:43.756667]"/>
            <x15:cachedUniqueName index="102164" name="[Диапазон1].[время просмотра (UTC)].&amp;[2021-08-14T22:50:22.043333]"/>
            <x15:cachedUniqueName index="102165" name="[Диапазон1].[время просмотра (UTC)].&amp;[2021-08-14T22:53:22.613333]"/>
            <x15:cachedUniqueName index="102166" name="[Диапазон1].[время просмотра (UTC)].&amp;[2021-08-14T22:53:54.253333]"/>
            <x15:cachedUniqueName index="102167" name="[Диапазон1].[время просмотра (UTC)].&amp;[2021-08-14T22:55:36.606667]"/>
            <x15:cachedUniqueName index="102168" name="[Диапазон1].[время просмотра (UTC)].&amp;[2021-08-14T22:58:31.363333]"/>
            <x15:cachedUniqueName index="102169" name="[Диапазон1].[время просмотра (UTC)].&amp;[2021-08-14T23:02:36.023333]"/>
            <x15:cachedUniqueName index="102170" name="[Диапазон1].[время просмотра (UTC)].&amp;[2021-08-14T23:04:20.876667]"/>
            <x15:cachedUniqueName index="102171" name="[Диапазон1].[время просмотра (UTC)].&amp;[2021-08-14T23:04:53.453333]"/>
            <x15:cachedUniqueName index="102172" name="[Диапазон1].[время просмотра (UTC)].&amp;[2021-08-14T23:04:55.83]"/>
            <x15:cachedUniqueName index="102173" name="[Диапазон1].[время просмотра (UTC)].&amp;[2021-08-14T23:06:40.683333]"/>
            <x15:cachedUniqueName index="102174" name="[Диапазон1].[время просмотра (UTC)].&amp;[2021-08-14T23:07:15.636667]"/>
            <x15:cachedUniqueName index="102175" name="[Диапазон1].[время просмотра (UTC)].&amp;[2021-08-14T23:07:15.84]"/>
            <x15:cachedUniqueName index="102176" name="[Диапазон1].[время просмотра (UTC)].&amp;[2021-08-14T23:07:29.026667]"/>
            <x15:cachedUniqueName index="102177" name="[Диапазон1].[время просмотра (UTC)].&amp;[2021-08-14T23:09:00.49]"/>
            <x15:cachedUniqueName index="102178" name="[Диапазон1].[время просмотра (UTC)].&amp;[2021-08-14T23:09:06.586667]"/>
            <x15:cachedUniqueName index="102179" name="[Диапазон1].[время просмотра (UTC)].&amp;[2021-08-14T23:09:35.44]"/>
            <x15:cachedUniqueName index="102180" name="[Диапазон1].[время просмотра (UTC)].&amp;[2021-08-14T23:09:36]"/>
            <x15:cachedUniqueName index="102181" name="[Диапазон1].[время просмотра (UTC)].&amp;[2021-08-14T23:10:45.343333]"/>
            <x15:cachedUniqueName index="102182" name="[Диапазон1].[время просмотра (UTC)].&amp;[2021-08-14T23:11:20.296667]"/>
            <x15:cachedUniqueName index="102183" name="[Диапазон1].[время просмотра (UTC)].&amp;[2021-08-14T23:11:55.246667]"/>
            <x15:cachedUniqueName index="102184" name="[Диапазон1].[время просмотра (UTC)].&amp;[2021-08-14T23:14:15.053333]"/>
            <x15:cachedUniqueName index="102185" name="[Диапазон1].[время просмотра (UTC)].&amp;[2021-08-14T23:17:44.76]"/>
            <x15:cachedUniqueName index="102186" name="[Диапазон1].[время просмотра (UTC)].&amp;[2021-08-14T23:18:15.04]"/>
            <x15:cachedUniqueName index="102187" name="[Диапазон1].[время просмотра (UTC)].&amp;[2021-08-14T23:18:54.663333]"/>
            <x15:cachedUniqueName index="102188" name="[Диапазон1].[время просмотра (UTC)].&amp;[2021-08-14T23:20:39.516667]"/>
            <x15:cachedUniqueName index="102189" name="[Диапазон1].[время просмотра (UTC)].&amp;[2021-08-14T23:21:14.47]"/>
            <x15:cachedUniqueName index="102190" name="[Диапазон1].[время просмотра (UTC)].&amp;[2021-08-14T23:21:32.8]"/>
            <x15:cachedUniqueName index="102191" name="[Диапазон1].[время просмотра (UTC)].&amp;[2021-08-14T23:21:49.42]"/>
            <x15:cachedUniqueName index="102192" name="[Диапазон1].[время просмотра (UTC)].&amp;[2021-08-14T23:22:51.906667]"/>
            <x15:cachedUniqueName index="102193" name="[Диапазон1].[время просмотра (UTC)].&amp;[2021-08-14T23:24:09.226667]"/>
            <x15:cachedUniqueName index="102194" name="[Диапазон1].[время просмотра (UTC)].&amp;[2021-08-14T23:24:57.6]"/>
            <x15:cachedUniqueName index="102195" name="[Диапазон1].[время просмотра (UTC)].&amp;[2021-08-14T23:25:54.083333]"/>
            <x15:cachedUniqueName index="102196" name="[Диапазон1].[время просмотра (UTC)].&amp;[2021-08-14T23:27:38.936667]"/>
            <x15:cachedUniqueName index="102197" name="[Диапазон1].[время просмотра (UTC)].&amp;[2021-08-14T23:28:48.84]"/>
            <x15:cachedUniqueName index="102198" name="[Диапазон1].[время просмотра (UTC)].&amp;[2021-08-14T23:29:58.743333]"/>
            <x15:cachedUniqueName index="102199" name="[Диапазон1].[время просмотра (UTC)].&amp;[2021-08-14T23:30:43.893333]"/>
            <x15:cachedUniqueName index="102200" name="[Диапазон1].[время просмотра (UTC)].&amp;[2021-08-14T23:33:36]"/>
            <x15:cachedUniqueName index="102201" name="[Диапазон1].[время просмотра (UTC)].&amp;[2021-08-14T23:34:38.353333]"/>
            <x15:cachedUniqueName index="102202" name="[Диапазон1].[время просмотра (UTC)].&amp;[2021-08-14T23:35:44.486667]"/>
            <x15:cachedUniqueName index="102203" name="[Диапазон1].[время просмотра (UTC)].&amp;[2021-08-14T23:36:29.313333]"/>
            <x15:cachedUniqueName index="102204" name="[Диапазон1].[время просмотра (UTC)].&amp;[2021-08-14T23:36:58.16]"/>
            <x15:cachedUniqueName index="102205" name="[Диапазон1].[время просмотра (UTC)].&amp;[2021-08-14T23:37:33.11]"/>
            <x15:cachedUniqueName index="102206" name="[Диапазон1].[время просмотра (UTC)].&amp;[2021-08-14T23:38:56.973333]"/>
            <x15:cachedUniqueName index="102207" name="[Диапазон1].[время просмотра (UTC)].&amp;[2021-08-14T23:39:17.966667]"/>
            <x15:cachedUniqueName index="102208" name="[Диапазон1].[время просмотра (UTC)].&amp;[2021-08-14T23:39:28.616667]"/>
            <x15:cachedUniqueName index="102209" name="[Диапазон1].[время просмотра (UTC)].&amp;[2021-08-14T23:42:12.723333]"/>
            <x15:cachedUniqueName index="102210" name="[Диапазон1].[время просмотра (UTC)].&amp;[2021-08-14T23:42:47.673333]"/>
            <x15:cachedUniqueName index="102211" name="[Диапазон1].[время просмотра (UTC)].&amp;[2021-08-14T23:43:57.576667]"/>
            <x15:cachedUniqueName index="102212" name="[Диапазон1].[время просмотра (UTC)].&amp;[2021-08-14T23:46:04.8]"/>
            <x15:cachedUniqueName index="102213" name="[Диапазон1].[время просмотра (UTC)].&amp;[2021-08-14T23:46:17.383333]"/>
            <x15:cachedUniqueName index="102214" name="[Диапазон1].[время просмотра (UTC)].&amp;[2021-08-14T23:46:25.23]"/>
            <x15:cachedUniqueName index="102215" name="[Диапазон1].[время просмотра (UTC)].&amp;[2021-08-14T23:46:52.333333]"/>
            <x15:cachedUniqueName index="102216" name="[Диапазон1].[время просмотра (UTC)].&amp;[2021-08-14T23:48:37.07]"/>
            <x15:cachedUniqueName index="102217" name="[Диапазон1].[время просмотра (UTC)].&amp;[2021-08-14T23:48:37.186667]"/>
            <x15:cachedUniqueName index="102218" name="[Диапазон1].[время просмотра (UTC)].&amp;[2021-08-14T23:50:56.993333]"/>
            <x15:cachedUniqueName index="102219" name="[Диапазон1].[время просмотра (UTC)].&amp;[2021-08-14T23:51:12.64]"/>
            <x15:cachedUniqueName index="102220" name="[Диапазон1].[время просмотра (UTC)].&amp;[2021-08-14T23:51:31.946667]"/>
            <x15:cachedUniqueName index="102221" name="[Диапазон1].[время просмотра (UTC)].&amp;[2021-08-14T23:53:16.8]"/>
            <x15:cachedUniqueName index="102222" name="[Диапазон1].[время просмотра (UTC)].&amp;[2021-08-14T23:55:36.606667]"/>
            <x15:cachedUniqueName index="102223" name="[Диапазон1].[время просмотра (UTC)].&amp;[2021-08-14T23:56:11.556667]"/>
            <x15:cachedUniqueName index="102224" name="[Диапазон1].[время просмотра (UTC)].&amp;[2021-08-14T23:57:56.413333]"/>
            <x15:cachedUniqueName index="102225" name="[Диапазон1].[время просмотра (UTC)].&amp;[2021-08-15T00:04:20.876667]"/>
            <x15:cachedUniqueName index="102226" name="[Диапазон1].[время просмотра (UTC)].&amp;[2021-08-15T00:09:35.44]"/>
            <x15:cachedUniqueName index="102227" name="[Диапазон1].[время просмотра (UTC)].&amp;[2021-08-15T00:09:50.643333]"/>
            <x15:cachedUniqueName index="102228" name="[Диапазон1].[время просмотра (UTC)].&amp;[2021-08-15T00:11:55.246667]"/>
            <x15:cachedUniqueName index="102229" name="[Диапазон1].[время просмотра (UTC)].&amp;[2021-08-15T00:12:00]"/>
            <x15:cachedUniqueName index="102230" name="[Диапазон1].[время просмотра (UTC)].&amp;[2021-08-15T00:14:24]"/>
            <x15:cachedUniqueName index="102231" name="[Диапазон1].[время просмотра (UTC)].&amp;[2021-08-15T00:16:19.2]"/>
            <x15:cachedUniqueName index="102232" name="[Диапазон1].[время просмотра (UTC)].&amp;[2021-08-15T00:16:34.856667]"/>
            <x15:cachedUniqueName index="102233" name="[Диапазон1].[время просмотра (UTC)].&amp;[2021-08-15T00:17:09.81]"/>
            <x15:cachedUniqueName index="102234" name="[Диапазон1].[время просмотра (UTC)].&amp;[2021-08-15T00:18:38.003333]"/>
            <x15:cachedUniqueName index="102235" name="[Диапазон1].[время просмотра (UTC)].&amp;[2021-08-15T00:18:45.913333]"/>
            <x15:cachedUniqueName index="102236" name="[Диапазон1].[время просмотра (UTC)].&amp;[2021-08-15T00:19:20.193333]"/>
            <x15:cachedUniqueName index="102237" name="[Диапазон1].[время просмотра (UTC)].&amp;[2021-08-15T00:21:49.42]"/>
            <x15:cachedUniqueName index="102238" name="[Диапазон1].[время просмотра (UTC)].&amp;[2021-08-15T00:24:09.226667]"/>
            <x15:cachedUniqueName index="102239" name="[Диапазон1].[время просмотра (UTC)].&amp;[2021-08-15T00:24:44.18]"/>
            <x15:cachedUniqueName index="102240" name="[Диапазон1].[время просмотра (UTC)].&amp;[2021-08-15T00:25:54.083333]"/>
            <x15:cachedUniqueName index="102241" name="[Диапазон1].[время просмотра (UTC)].&amp;[2021-08-15T00:26:32.626667]"/>
            <x15:cachedUniqueName index="102242" name="[Диапазон1].[время просмотра (UTC)].&amp;[2021-08-15T00:26:40.536667]"/>
            <x15:cachedUniqueName index="102243" name="[Диапазон1].[время просмотра (UTC)].&amp;[2021-08-15T00:27:33.273333]"/>
            <x15:cachedUniqueName index="102244" name="[Диапазон1].[время просмотра (UTC)].&amp;[2021-08-15T00:28:13.886667]"/>
            <x15:cachedUniqueName index="102245" name="[Диапазон1].[время просмотра (UTC)].&amp;[2021-08-15T00:33:28.45]"/>
            <x15:cachedUniqueName index="102246" name="[Диапазон1].[время просмотра (UTC)].&amp;[2021-08-15T00:34:03.403333]"/>
            <x15:cachedUniqueName index="102247" name="[Диапазон1].[время просмотра (UTC)].&amp;[2021-08-15T00:35:13.306667]"/>
            <x15:cachedUniqueName index="102248" name="[Диапазон1].[время просмотра (UTC)].&amp;[2021-08-15T00:35:41.08]"/>
            <x15:cachedUniqueName index="102249" name="[Диапазон1].[время просмотра (UTC)].&amp;[2021-08-15T00:38:08.063333]"/>
            <x15:cachedUniqueName index="102250" name="[Диапазон1].[время просмотра (UTC)].&amp;[2021-08-15T00:42:12.723333]"/>
            <x15:cachedUniqueName index="102251" name="[Диапазон1].[время просмотра (UTC)].&amp;[2021-08-15T00:43:22.626667]"/>
            <x15:cachedUniqueName index="102252" name="[Диапазон1].[время просмотра (UTC)].&amp;[2021-08-15T00:43:30.43]"/>
            <x15:cachedUniqueName index="102253" name="[Диапазон1].[время просмотра (UTC)].&amp;[2021-08-15T00:45:07.48]"/>
            <x15:cachedUniqueName index="102254" name="[Диапазон1].[время просмотра (UTC)].&amp;[2021-08-15T00:49:36.946667]"/>
            <x15:cachedUniqueName index="102255" name="[Диапазон1].[время просмотра (UTC)].&amp;[2021-08-15T00:51:31.946667]"/>
            <x15:cachedUniqueName index="102256" name="[Диапазон1].[время просмотра (UTC)].&amp;[2021-08-15T00:56:46.51]"/>
            <x15:cachedUniqueName index="102257" name="[Диапазон1].[время просмотра (UTC)].&amp;[2021-08-15T00:57:23.66]"/>
            <x15:cachedUniqueName index="102258" name="[Диапазон1].[время просмотра (UTC)].&amp;[2021-08-15T00:58:08.486667]"/>
            <x15:cachedUniqueName index="102259" name="[Диапазон1].[время просмотра (UTC)].&amp;[2021-08-15T00:59:31.2]"/>
            <x15:cachedUniqueName index="102260" name="[Диапазон1].[время просмотра (UTC)].&amp;[2021-08-15T01:01:44.703333]"/>
            <x15:cachedUniqueName index="102261" name="[Диапазон1].[время просмотра (UTC)].&amp;[2021-08-15T01:02:58.533333]"/>
            <x15:cachedUniqueName index="102262" name="[Диапазон1].[время просмотра (UTC)].&amp;[2021-08-15T01:04:55.83]"/>
            <x15:cachedUniqueName index="102263" name="[Диапазон1].[время просмотра (UTC)].&amp;[2021-08-15T01:06:16.293333]"/>
            <x15:cachedUniqueName index="102264" name="[Диапазон1].[время просмотра (UTC)].&amp;[2021-08-15T01:10:45.343333]"/>
            <x15:cachedUniqueName index="102265" name="[Диапазон1].[время просмотра (UTC)].&amp;[2021-08-15T01:13:07.633333]"/>
            <x15:cachedUniqueName index="102266" name="[Диапазон1].[время просмотра (UTC)].&amp;[2021-08-15T01:14:00.37]"/>
            <x15:cachedUniqueName index="102267" name="[Диапазон1].[время просмотра (UTC)].&amp;[2021-08-15T01:14:52.8]"/>
            <x15:cachedUniqueName index="102268" name="[Диапазон1].[время просмотра (UTC)].&amp;[2021-08-15T01:16:20.12]"/>
            <x15:cachedUniqueName index="102269" name="[Диапазон1].[время просмотра (UTC)].&amp;[2021-08-15T01:17:10.22]"/>
            <x15:cachedUniqueName index="102270" name="[Диапазон1].[время просмотра (UTC)].&amp;[2021-08-15T01:18:24.05]"/>
            <x15:cachedUniqueName index="102271" name="[Диапазон1].[время просмотра (UTC)].&amp;[2021-08-15T01:19:29.616667]"/>
            <x15:cachedUniqueName index="102272" name="[Диапазон1].[время просмотра (UTC)].&amp;[2021-08-15T01:20:20.07]"/>
            <x15:cachedUniqueName index="102273" name="[Диапазон1].[время просмотра (UTC)].&amp;[2021-08-15T01:21:49.42]"/>
            <x15:cachedUniqueName index="102274" name="[Диапазон1].[время просмотра (UTC)].&amp;[2021-08-15T01:25:02.206667]"/>
            <x15:cachedUniqueName index="102275" name="[Диапазон1].[время просмотра (UTC)].&amp;[2021-08-15T01:26:29.033333]"/>
            <x15:cachedUniqueName index="102276" name="[Диапазон1].[время просмотра (UTC)].&amp;[2021-08-15T01:28:13.886667]"/>
            <x15:cachedUniqueName index="102277" name="[Диапазон1].[время просмотра (UTC)].&amp;[2021-08-15T01:32:56.83]"/>
            <x15:cachedUniqueName index="102278" name="[Диапазон1].[время просмотра (UTC)].&amp;[2021-08-15T01:34:03.403333]"/>
            <x15:cachedUniqueName index="102279" name="[Диапазон1].[время просмотра (UTC)].&amp;[2021-08-15T01:37:33.11]"/>
            <x15:cachedUniqueName index="102280" name="[Диапазон1].[время просмотра (UTC)].&amp;[2021-08-15T01:39:52.916667]"/>
            <x15:cachedUniqueName index="102281" name="[Диапазон1].[время просмотра (UTC)].&amp;[2021-08-15T01:42:50.11]"/>
            <x15:cachedUniqueName index="102282" name="[Диапазон1].[время просмотра (UTC)].&amp;[2021-08-15T01:46:18.416667]"/>
            <x15:cachedUniqueName index="102283" name="[Диапазон1].[время просмотра (UTC)].&amp;[2021-08-15T01:46:57.97]"/>
            <x15:cachedUniqueName index="102284" name="[Диапазон1].[время просмотра (UTC)].&amp;[2021-08-15T01:48:00]"/>
            <x15:cachedUniqueName index="102285" name="[Диапазон1].[время просмотра (UTC)].&amp;[2021-08-15T01:49:17.72]"/>
            <x15:cachedUniqueName index="102286" name="[Диапазон1].[время просмотра (UTC)].&amp;[2021-08-15T01:50:47.37]"/>
            <x15:cachedUniqueName index="102287" name="[Диапазон1].[время просмотра (UTC)].&amp;[2021-08-15T01:51:32.196667]"/>
            <x15:cachedUniqueName index="102288" name="[Диапазон1].[время просмотра (UTC)].&amp;[2021-08-15T01:52:06.896667]"/>
            <x15:cachedUniqueName index="102289" name="[Диапазон1].[время просмотра (UTC)].&amp;[2021-08-15T01:53:41.4]"/>
            <x15:cachedUniqueName index="102290" name="[Диапазон1].[время просмотра (UTC)].&amp;[2021-08-15T01:53:44.036667]"/>
            <x15:cachedUniqueName index="102291" name="[Диапазон1].[время просмотра (UTC)].&amp;[2021-08-15T01:55:12]"/>
            <x15:cachedUniqueName index="102292" name="[Диапазон1].[время просмотра (UTC)].&amp;[2021-08-15T01:56:46.51]"/>
            <x15:cachedUniqueName index="102293" name="[Диапазон1].[время просмотра (UTC)].&amp;[2021-08-15T02:00:14.283333]"/>
            <x15:cachedUniqueName index="102294" name="[Диапазон1].[время просмотра (UTC)].&amp;[2021-08-15T02:04:55.83]"/>
            <x15:cachedUniqueName index="102295" name="[Диапазон1].[время просмотра (UTC)].&amp;[2021-08-15T02:12:24.676667]"/>
            <x15:cachedUniqueName index="102296" name="[Диапазон1].[время просмотра (UTC)].&amp;[2021-08-15T02:13:05.15]"/>
            <x15:cachedUniqueName index="102297" name="[Диапазон1].[время просмотра (UTC)].&amp;[2021-08-15T02:15:00.246667]"/>
            <x15:cachedUniqueName index="102298" name="[Диапазон1].[время просмотра (UTC)].&amp;[2021-08-15T02:20:04.566667]"/>
            <x15:cachedUniqueName index="102299" name="[Диапазон1].[время просмотра (UTC)].&amp;[2021-08-15T02:21:33.13]"/>
            <x15:cachedUniqueName index="102300" name="[Диапазон1].[время просмотра (UTC)].&amp;[2021-08-15T02:21:51.586667]"/>
            <x15:cachedUniqueName index="102301" name="[Диапазон1].[время просмотра (UTC)].&amp;[2021-08-15T02:22:24.373333]"/>
            <x15:cachedUniqueName index="102302" name="[Диапазон1].[время просмотра (UTC)].&amp;[2021-08-15T02:24:48.253333]"/>
            <x15:cachedUniqueName index="102303" name="[Диапазон1].[время просмотра (UTC)].&amp;[2021-08-15T02:25:27.806667]"/>
            <x15:cachedUniqueName index="102304" name="[Диапазон1].[время просмотра (UTC)].&amp;[2021-08-15T02:29:17.206667]"/>
            <x15:cachedUniqueName index="102305" name="[Диапазон1].[время просмотра (UTC)].&amp;[2021-08-15T02:29:54.123333]"/>
            <x15:cachedUniqueName index="102306" name="[Диапазон1].[время просмотра (UTC)].&amp;[2021-08-15T02:29:58.743333]"/>
            <x15:cachedUniqueName index="102307" name="[Диапазон1].[время просмотра (UTC)].&amp;[2021-08-15T02:31:39.593333]"/>
            <x15:cachedUniqueName index="102308" name="[Диапазон1].[время просмотра (UTC)].&amp;[2021-08-15T02:34:03.403333]"/>
            <x15:cachedUniqueName index="102309" name="[Диапазон1].[время просмотра (UTC)].&amp;[2021-08-15T02:35:55.363333]"/>
            <x15:cachedUniqueName index="102310" name="[Диапазон1].[время просмотра (UTC)].&amp;[2021-08-15T02:37:33.11]"/>
            <x15:cachedUniqueName index="102311" name="[Диапазон1].[время просмотра (UTC)].&amp;[2021-08-15T02:38:09.84]"/>
            <x15:cachedUniqueName index="102312" name="[Диапазон1].[время просмотра (UTC)].&amp;[2021-08-15T02:41:01.233333]"/>
            <x15:cachedUniqueName index="102313" name="[Диапазон1].[время просмотра (UTC)].&amp;[2021-08-15T02:41:02.82]"/>
            <x15:cachedUniqueName index="102314" name="[Диапазон1].[время просмотра (UTC)].&amp;[2021-08-15T02:44:26.903333]"/>
            <x15:cachedUniqueName index="102315" name="[Диапазон1].[время просмотра (UTC)].&amp;[2021-08-15T02:45:27.55]"/>
            <x15:cachedUniqueName index="102316" name="[Диапазон1].[время просмотра (UTC)].&amp;[2021-08-15T02:47:31.2]"/>
            <x15:cachedUniqueName index="102317" name="[Диапазон1].[время просмотра (UTC)].&amp;[2021-08-15T02:48:28.8]"/>
            <x15:cachedUniqueName index="102318" name="[Диапазон1].[время просмотра (UTC)].&amp;[2021-08-15T02:49:48.593333]"/>
            <x15:cachedUniqueName index="102319" name="[Диапазон1].[время просмотра (UTC)].&amp;[2021-08-15T02:54:33.366667]"/>
            <x15:cachedUniqueName index="102320" name="[Диапазон1].[время просмотра (UTC)].&amp;[2021-08-15T02:59:06.316667]"/>
            <x15:cachedUniqueName index="102321" name="[Диапазон1].[время просмотра (UTC)].&amp;[2021-08-15T02:59:07.593333]"/>
            <x15:cachedUniqueName index="102322" name="[Диапазон1].[время просмотра (UTC)].&amp;[2021-08-15T02:59:20.776667]"/>
            <x15:cachedUniqueName index="102323" name="[Диапазон1].[время просмотра (UTC)].&amp;[2021-08-15T02:59:33.963333]"/>
            <x15:cachedUniqueName index="102324" name="[Диапазон1].[время просмотра (UTC)].&amp;[2021-08-15T03:00:02.966667]"/>
            <x15:cachedUniqueName index="102325" name="[Диапазон1].[время просмотра (UTC)].&amp;[2021-08-15T03:00:53.066667]"/>
            <x15:cachedUniqueName index="102326" name="[Диапазон1].[время просмотра (UTC)].&amp;[2021-08-15T03:03:21.6]"/>
            <x15:cachedUniqueName index="102327" name="[Диапазон1].[время просмотра (UTC)].&amp;[2021-08-15T03:08:05.5]"/>
            <x15:cachedUniqueName index="102328" name="[Диапазон1].[время просмотра (UTC)].&amp;[2021-08-15T03:10:30.526667]"/>
            <x15:cachedUniqueName index="102329" name="[Диапазон1].[время просмотра (UTC)].&amp;[2021-08-15T03:13:29.826667]"/>
            <x15:cachedUniqueName index="102330" name="[Диапазон1].[время просмотра (UTC)].&amp;[2021-08-15T03:13:55.2]"/>
            <x15:cachedUniqueName index="102331" name="[Диапазон1].[время просмотра (UTC)].&amp;[2021-08-15T03:14:19.926667]"/>
            <x15:cachedUniqueName index="102332" name="[Диапазон1].[время просмотра (UTC)].&amp;[2021-08-15T03:20:38.4]"/>
            <x15:cachedUniqueName index="102333" name="[Диапазон1].[время просмотра (UTC)].&amp;[2021-08-15T03:24:55.396667]"/>
            <x15:cachedUniqueName index="102334" name="[Диапазон1].[время просмотра (UTC)].&amp;[2021-08-15T03:26:59.323333]"/>
            <x15:cachedUniqueName index="102335" name="[Диапазон1].[время просмотра (UTC)].&amp;[2021-08-15T03:29:37.533333]"/>
            <x15:cachedUniqueName index="102336" name="[Диапазон1].[время просмотра (UTC)].&amp;[2021-08-15T03:30:14.4]"/>
            <x15:cachedUniqueName index="102337" name="[Диапазон1].[время просмотра (UTC)].&amp;[2021-08-15T03:33:16.386667]"/>
            <x15:cachedUniqueName index="102338" name="[Диапазон1].[время просмотра (UTC)].&amp;[2021-08-15T03:33:34.843333]"/>
            <x15:cachedUniqueName index="102339" name="[Диапазон1].[время просмотра (UTC)].&amp;[2021-08-15T03:33:55.94]"/>
            <x15:cachedUniqueName index="102340" name="[Диапазон1].[время просмотра (UTC)].&amp;[2021-08-15T03:36:15.69]"/>
            <x15:cachedUniqueName index="102341" name="[Диапазон1].[время просмотра (UTC)].&amp;[2021-08-15T03:37:33.11]"/>
            <x15:cachedUniqueName index="102342" name="[Диапазон1].[время просмотра (UTC)].&amp;[2021-08-15T03:38:24.893333]"/>
            <x15:cachedUniqueName index="102343" name="[Диапазон1].[время просмотра (UTC)].&amp;[2021-08-15T03:39:21.6]"/>
            <x15:cachedUniqueName index="102344" name="[Диапазон1].[время просмотра (UTC)].&amp;[2021-08-15T03:44:36.68]"/>
            <x15:cachedUniqueName index="102345" name="[Диапазон1].[время просмотра (UTC)].&amp;[2021-08-15T03:45:07.48]"/>
            <x15:cachedUniqueName index="102346" name="[Диапазон1].[время просмотра (UTC)].&amp;[2021-08-15T03:48:07.626667]"/>
            <x15:cachedUniqueName index="102347" name="[Диапазон1].[время просмотра (UTC)].&amp;[2021-08-15T03:53:21.403333]"/>
            <x15:cachedUniqueName index="102348" name="[Диапазон1].[время просмотра (UTC)].&amp;[2021-08-15T03:55:06.876667]"/>
            <x15:cachedUniqueName index="102349" name="[Диапазон1].[время просмотра (UTC)].&amp;[2021-08-15T03:59:06.316667]"/>
            <x15:cachedUniqueName index="102350" name="[Диапазон1].[время просмотра (UTC)].&amp;[2021-08-15T04:00:02.196667]"/>
            <x15:cachedUniqueName index="102351" name="[Диапазон1].[время просмотра (UTC)].&amp;[2021-08-15T04:00:16.216667]"/>
            <x15:cachedUniqueName index="102352" name="[Диапазон1].[время просмотра (UTC)].&amp;[2021-08-15T04:02:06.126667]"/>
            <x15:cachedUniqueName index="102353" name="[Диапазон1].[время просмотра (UTC)].&amp;[2021-08-15T04:04:46.973333]"/>
            <x15:cachedUniqueName index="102354" name="[Диапазон1].[время просмотра (UTC)].&amp;[2021-08-15T04:05:47.616667]"/>
            <x15:cachedUniqueName index="102355" name="[Диапазон1].[время просмотра (UTC)].&amp;[2021-08-15T04:06:29.806667]"/>
            <x15:cachedUniqueName index="102356" name="[Диапазон1].[время просмотра (UTC)].&amp;[2021-08-15T04:07:19.906667]"/>
            <x15:cachedUniqueName index="102357" name="[Диапазон1].[время просмотра (UTC)].&amp;[2021-08-15T04:07:41]"/>
            <x15:cachedUniqueName index="102358" name="[Диапазон1].[время просмотра (UTC)].&amp;[2021-08-15T04:12:28.8]"/>
            <x15:cachedUniqueName index="102359" name="[Диапазон1].[время просмотра (UTC)].&amp;[2021-08-15T04:13:15.873333]"/>
            <x15:cachedUniqueName index="102360" name="[Диапазон1].[время просмотра (UTC)].&amp;[2021-08-15T04:14:50.003333]"/>
            <x15:cachedUniqueName index="102361" name="[Диапазон1].[время просмотра (UTC)].&amp;[2021-08-15T04:20:46.766667]"/>
            <x15:cachedUniqueName index="102362" name="[Диапазон1].[время просмотра (UTC)].&amp;[2021-08-15T04:21:10.496667]"/>
            <x15:cachedUniqueName index="102363" name="[Диапазон1].[время просмотра (UTC)].&amp;[2021-08-15T04:23:51.343333]"/>
            <x15:cachedUniqueName index="102364" name="[Диапазон1].[время просмотра (UTC)].&amp;[2021-08-15T04:29:10.396667]"/>
            <x15:cachedUniqueName index="102365" name="[Диапазон1].[время просмотра (UTC)].&amp;[2021-08-15T04:30:00.493333]"/>
            <x15:cachedUniqueName index="102366" name="[Диапазон1].[время просмотра (UTC)].&amp;[2021-08-15T04:30:40.046667]"/>
            <x15:cachedUniqueName index="102367" name="[Диапазон1].[время просмотра (UTC)].&amp;[2021-08-15T04:33:31.436667]"/>
            <x15:cachedUniqueName index="102368" name="[Диапазон1].[время просмотра (UTC)].&amp;[2021-08-15T04:37:39.296667]"/>
            <x15:cachedUniqueName index="102369" name="[Диапазон1].[время просмотра (UTC)].&amp;[2021-08-15T04:38:24]"/>
            <x15:cachedUniqueName index="102370" name="[Диапазон1].[время просмотра (UTC)].&amp;[2021-08-15T04:43:29.993333]"/>
            <x15:cachedUniqueName index="102371" name="[Диапазон1].[время просмотра (UTC)].&amp;[2021-08-15T04:43:32.63]"/>
            <x15:cachedUniqueName index="102372" name="[Диапазон1].[время просмотра (UTC)].&amp;[2021-08-15T04:44:38.4]"/>
            <x15:cachedUniqueName index="102373" name="[Диапазон1].[время просмотра (UTC)].&amp;[2021-08-15T04:54:43.2]"/>
            <x15:cachedUniqueName index="102374" name="[Диапазон1].[время просмотра (UTC)].&amp;[2021-08-15T04:55:14.016667]"/>
            <x15:cachedUniqueName index="102375" name="[Диапазон1].[время просмотра (UTC)].&amp;[2021-08-15T04:55:48.296667]"/>
            <x15:cachedUniqueName index="102376" name="[Диапазон1].[время просмотра (UTC)].&amp;[2021-08-15T05:04:20.876667]"/>
            <x15:cachedUniqueName index="102377" name="[Диапазон1].[время просмотра (UTC)].&amp;[2021-08-15T05:04:48]"/>
            <x15:cachedUniqueName index="102378" name="[Диапазон1].[время просмотра (UTC)].&amp;[2021-08-15T05:06:26.4]"/>
            <x15:cachedUniqueName index="102379" name="[Диапазон1].[время просмотра (UTC)].&amp;[2021-08-15T05:07:16.5]"/>
            <x15:cachedUniqueName index="102380" name="[Диапазон1].[время просмотра (UTC)].&amp;[2021-08-15T05:08:40.876667]"/>
            <x15:cachedUniqueName index="102381" name="[Диапазон1].[время просмотра (UTC)].&amp;[2021-08-15T05:08:56.7]"/>
            <x15:cachedUniqueName index="102382" name="[Диапазон1].[время просмотра (UTC)].&amp;[2021-08-15T05:09:17.793333]"/>
            <x15:cachedUniqueName index="102383" name="[Диапазон1].[время просмотра (UTC)].&amp;[2021-08-15T05:10:26.35]"/>
            <x15:cachedUniqueName index="102384" name="[Диапазон1].[время просмотра (UTC)].&amp;[2021-08-15T05:11:21.723333]"/>
            <x15:cachedUniqueName index="102385" name="[Диапазон1].[время просмотра (UTC)].&amp;[2021-08-15T05:12:57.6]"/>
            <x15:cachedUniqueName index="102386" name="[Диапазон1].[время просмотра (UTC)].&amp;[2021-08-15T05:13:40.1]"/>
            <x15:cachedUniqueName index="102387" name="[Диапазон1].[время просмотра (UTC)].&amp;[2021-08-15T05:18:44.706667]"/>
            <x15:cachedUniqueName index="102388" name="[Диапазон1].[время просмотра (UTC)].&amp;[2021-08-15T05:19:32.166667]"/>
            <x15:cachedUniqueName index="102389" name="[Диапазон1].[время просмотра (UTC)].&amp;[2021-08-15T05:24:16.94]"/>
            <x15:cachedUniqueName index="102390" name="[Диапазон1].[время просмотра (UTC)].&amp;[2021-08-15T05:25:26.4]"/>
            <x15:cachedUniqueName index="102391" name="[Диапазон1].[время просмотра (UTC)].&amp;[2021-08-15T05:30:36.64]"/>
            <x15:cachedUniqueName index="102392" name="[Диапазон1].[время просмотра (UTC)].&amp;[2021-08-15T05:31:12]"/>
            <x15:cachedUniqueName index="102393" name="[Диапазон1].[время просмотра (UTC)].&amp;[2021-08-15T05:31:32.013333]"/>
            <x15:cachedUniqueName index="102394" name="[Диапазон1].[время просмотра (UTC)].&amp;[2021-08-15T05:35:13.306667]"/>
            <x15:cachedUniqueName index="102395" name="[Диапазон1].[время просмотра (UTC)].&amp;[2021-08-15T05:35:26.686667]"/>
            <x15:cachedUniqueName index="102396" name="[Диапазон1].[время просмотра (UTC)].&amp;[2021-08-15T05:35:50.42]"/>
            <x15:cachedUniqueName index="102397" name="[Диапазон1].[время просмотра (UTC)].&amp;[2021-08-15T05:38:52.8]"/>
            <x15:cachedUniqueName index="102398" name="[Диапазон1].[время просмотра (UTC)].&amp;[2021-08-15T05:38:57.633333]"/>
            <x15:cachedUniqueName index="102399" name="[Диапазон1].[время просмотра (UTC)].&amp;[2021-08-15T05:40:58.926667]"/>
            <x15:cachedUniqueName index="102400" name="[Диапазон1].[время просмотра (UTC)].&amp;[2021-08-15T05:41:43.75]"/>
            <x15:cachedUniqueName index="102401" name="[Диапазон1].[время просмотра (UTC)].&amp;[2021-08-15T05:45:30.516667]"/>
            <x15:cachedUniqueName index="102402" name="[Диапазон1].[время просмотра (UTC)].&amp;[2021-08-15T05:46:04.793333]"/>
            <x15:cachedUniqueName index="102403" name="[Диапазон1].[время просмотра (UTC)].&amp;[2021-08-15T05:46:33.6]"/>
            <x15:cachedUniqueName index="102404" name="[Диапазон1].[время просмотра (UTC)].&amp;[2021-08-15T05:48:21.906667]"/>
            <x15:cachedUniqueName index="102405" name="[Диапазон1].[время просмотра (UTC)].&amp;[2021-08-15T05:49:12.006667]"/>
            <x15:cachedUniqueName index="102406" name="[Диапазон1].[время просмотра (UTC)].&amp;[2021-08-15T05:52:41.85]"/>
            <x15:cachedUniqueName index="102407" name="[Диапазон1].[время просмотра (UTC)].&amp;[2021-08-15T05:55:18.523333]"/>
            <x15:cachedUniqueName index="102408" name="[Диапазон1].[время просмотра (UTC)].&amp;[2021-08-15T05:55:39.616667]"/>
            <x15:cachedUniqueName index="102409" name="[Диапазон1].[время просмотра (UTC)].&amp;[2021-08-15T05:57:38.273333]"/>
            <x15:cachedUniqueName index="102410" name="[Диапазон1].[время просмотра (UTC)].&amp;[2021-08-15T05:58:07.276667]"/>
            <x15:cachedUniqueName index="102411" name="[Диапазон1].[время просмотра (UTC)].&amp;[2021-08-15T06:00:51.17]"/>
            <x15:cachedUniqueName index="102412" name="[Диапазон1].[время просмотра (UTC)].&amp;[2021-08-15T06:01:26.12]"/>
            <x15:cachedUniqueName index="102413" name="[Диапазон1].[время просмотра (UTC)].&amp;[2021-08-15T06:01:46.13]"/>
            <x15:cachedUniqueName index="102414" name="[Диапазон1].[время просмотра (UTC)].&amp;[2021-08-15T06:02:12.5]"/>
            <x15:cachedUniqueName index="102415" name="[Диапазон1].[время просмотра (UTC)].&amp;[2021-08-15T06:02:30.956667]"/>
            <x15:cachedUniqueName index="102416" name="[Диапазон1].[время просмотра (UTC)].&amp;[2021-08-15T06:02:36.023333]"/>
            <x15:cachedUniqueName index="102417" name="[Диапазон1].[время просмотра (UTC)].&amp;[2021-08-15T06:07:55.283333]"/>
            <x15:cachedUniqueName index="102418" name="[Диапазон1].[время просмотра (UTC)].&amp;[2021-08-15T06:09:35.44]"/>
            <x15:cachedUniqueName index="102419" name="[Диапазон1].[время просмотра (UTC)].&amp;[2021-08-15T06:12:24.236667]"/>
            <x15:cachedUniqueName index="102420" name="[Диапазон1].[время просмотра (UTC)].&amp;[2021-08-15T06:12:53.24]"/>
            <x15:cachedUniqueName index="102421" name="[Диапазон1].[время просмотра (UTC)].&amp;[2021-08-15T06:13:40.703333]"/>
            <x15:cachedUniqueName index="102422" name="[Диапазон1].[время просмотра (UTC)].&amp;[2021-08-15T06:19:55.13]"/>
            <x15:cachedUniqueName index="102423" name="[Диапазон1].[время просмотра (UTC)].&amp;[2021-08-15T06:20:08.313333]"/>
            <x15:cachedUniqueName index="102424" name="[Диапазон1].[время просмотра (UTC)].&amp;[2021-08-15T06:21:32.69]"/>
            <x15:cachedUniqueName index="102425" name="[Диапазон1].[время просмотра (UTC)].&amp;[2021-08-15T06:27:03.983333]"/>
            <x15:cachedUniqueName index="102426" name="[Диапазон1].[время просмотра (UTC)].&amp;[2021-08-15T06:30:14.4]"/>
            <x15:cachedUniqueName index="102427" name="[Диапазон1].[время просмотра (UTC)].&amp;[2021-08-15T06:32:53.5]"/>
            <x15:cachedUniqueName index="102428" name="[Диапазон1].[время просмотра (UTC)].&amp;[2021-08-15T06:35:33.83]"/>
            <x15:cachedUniqueName index="102429" name="[Диапазон1].[время просмотра (UTC)].&amp;[2021-08-15T06:37:26.4]"/>
            <x15:cachedUniqueName index="102430" name="[Диапазон1].[время просмотра (UTC)].&amp;[2021-08-15T06:42:01.44]"/>
            <x15:cachedUniqueName index="102431" name="[Диапазон1].[время просмотра (UTC)].&amp;[2021-08-15T06:42:12.723333]"/>
            <x15:cachedUniqueName index="102432" name="[Диапазон1].[время просмотра (UTC)].&amp;[2021-08-15T06:45:36]"/>
            <x15:cachedUniqueName index="102433" name="[Диапазон1].[время просмотра (UTC)].&amp;[2021-08-15T06:50:38.253333]"/>
            <x15:cachedUniqueName index="102434" name="[Диапазон1].[время просмотра (UTC)].&amp;[2021-08-15T06:52:07.903333]"/>
            <x15:cachedUniqueName index="102435" name="[Диапазон1].[время просмотра (UTC)].&amp;[2021-08-15T06:52:48]"/>
            <x15:cachedUniqueName index="102436" name="[Диапазон1].[время просмотра (UTC)].&amp;[2021-08-15T06:54:14.47]"/>
            <x15:cachedUniqueName index="102437" name="[Диапазон1].[время просмотра (UTC)].&amp;[2021-08-15T07:00:00]"/>
            <x15:cachedUniqueName index="102438" name="[Диапазон1].[время просмотра (UTC)].&amp;[2021-08-15T07:03:50.4]"/>
            <x15:cachedUniqueName index="102439" name="[Диапазон1].[время просмотра (UTC)].&amp;[2021-08-15T07:10:45.343333]"/>
            <x15:cachedUniqueName index="102440" name="[Диапазон1].[время просмотра (UTC)].&amp;[2021-08-15T07:11:38.643333]"/>
            <x15:cachedUniqueName index="102441" name="[Диапазон1].[время просмотра (UTC)].&amp;[2021-08-15T07:11:41.28]"/>
            <x15:cachedUniqueName index="102442" name="[Диапазон1].[время просмотра (UTC)].&amp;[2021-08-15T07:15:09.586667]"/>
            <x15:cachedUniqueName index="102443" name="[Диапазон1].[время просмотра (UTC)].&amp;[2021-08-15T07:17:53.066667]"/>
            <x15:cachedUniqueName index="102444" name="[Диапазон1].[время просмотра (UTC)].&amp;[2021-08-15T07:18:54.663333]"/>
            <x15:cachedUniqueName index="102445" name="[Диапазон1].[время просмотра (UTC)].&amp;[2021-08-15T07:23:31.2]"/>
            <x15:cachedUniqueName index="102446" name="[Диапазон1].[время просмотра (UTC)].&amp;[2021-08-15T07:25:16.05]"/>
            <x15:cachedUniqueName index="102447" name="[Диапазон1].[время просмотра (UTC)].&amp;[2021-08-15T07:25:34.506667]"/>
            <x15:cachedUniqueName index="102448" name="[Диапазон1].[время просмотра (UTC)].&amp;[2021-08-15T07:29:02.813333]"/>
            <x15:cachedUniqueName index="102449" name="[Диапазон1].[время просмотра (UTC)].&amp;[2021-08-15T07:34:13.956667]"/>
            <x15:cachedUniqueName index="102450" name="[Диапазон1].[время просмотра (UTC)].&amp;[2021-08-15T07:35:06.693333]"/>
            <x15:cachedUniqueName index="102451" name="[Диапазон1].[время просмотра (UTC)].&amp;[2021-08-15T07:38:03.356667]"/>
            <x15:cachedUniqueName index="102452" name="[Диапазон1].[время просмотра (UTC)].&amp;[2021-08-15T07:39:21.6]"/>
            <x15:cachedUniqueName index="102453" name="[Диапазон1].[время просмотра (UTC)].&amp;[2021-08-15T07:39:54.103333]"/>
            <x15:cachedUniqueName index="102454" name="[Диапазон1].[время просмотра (UTC)].&amp;[2021-08-15T07:45:07.48]"/>
            <x15:cachedUniqueName index="102455" name="[Диапазон1].[время просмотра (UTC)].&amp;[2021-08-15T07:46:53.356667]"/>
            <x15:cachedUniqueName index="102456" name="[Диапазон1].[время просмотра (UTC)].&amp;[2021-08-15T07:48:57.283333]"/>
            <x15:cachedUniqueName index="102457" name="[Диапазон1].[время просмотра (UTC)].&amp;[2021-08-15T07:50:52.8]"/>
            <x15:cachedUniqueName index="102458" name="[Диапазон1].[время просмотра (UTC)].&amp;[2021-08-15T07:52:57.233333]"/>
            <x15:cachedUniqueName index="102459" name="[Диапазон1].[время просмотра (UTC)].&amp;[2021-08-15T07:54:26.703333]"/>
            <x15:cachedUniqueName index="102460" name="[Диапазон1].[время просмотра (UTC)].&amp;[2021-08-15T08:03:01.06]"/>
            <x15:cachedUniqueName index="102461" name="[Диапазон1].[время просмотра (UTC)].&amp;[2021-08-15T08:05:33.996667]"/>
            <x15:cachedUniqueName index="102462" name="[Диапазон1].[время просмотра (UTC)].&amp;[2021-08-15T08:12:35.883333]"/>
            <x15:cachedUniqueName index="102463" name="[Диапазон1].[время просмотра (UTC)].&amp;[2021-08-15T08:13:05.15]"/>
            <x15:cachedUniqueName index="102464" name="[Диапазон1].[время просмотра (UTC)].&amp;[2021-08-15T08:14:26.626667]"/>
            <x15:cachedUniqueName index="102465" name="[Диапазон1].[время просмотра (UTC)].&amp;[2021-08-15T08:15:21.6]"/>
            <x15:cachedUniqueName index="102466" name="[Диапазон1].[время просмотра (UTC)].&amp;[2021-08-15T08:15:37.823333]"/>
            <x15:cachedUniqueName index="102467" name="[Диапазон1].[время просмотра (UTC)].&amp;[2021-08-15T08:16:33.193333]"/>
            <x15:cachedUniqueName index="102468" name="[Диапазон1].[время просмотра (UTC)].&amp;[2021-08-15T08:18:13.393333]"/>
            <x15:cachedUniqueName index="102469" name="[Диапазон1].[время просмотра (UTC)].&amp;[2021-08-15T08:21:17.97]"/>
            <x15:cachedUniqueName index="102470" name="[Диапазон1].[время просмотра (UTC)].&amp;[2021-08-15T08:24:14.633333]"/>
            <x15:cachedUniqueName index="102471" name="[Диапазон1].[время просмотра (UTC)].&amp;[2021-08-15T08:24:28.8]"/>
            <x15:cachedUniqueName index="102472" name="[Диапазон1].[время просмотра (UTC)].&amp;[2021-08-15T08:27:27.12]"/>
            <x15:cachedUniqueName index="102473" name="[Диапазон1].[время просмотра (UTC)].&amp;[2021-08-15T08:28:59.41]"/>
            <x15:cachedUniqueName index="102474" name="[Диапазон1].[время просмотра (UTC)].&amp;[2021-08-15T08:30:10.603333]"/>
            <x15:cachedUniqueName index="102475" name="[Диапазон1].[время просмотра (UTC)].&amp;[2021-08-15T08:31:50.8]"/>
            <x15:cachedUniqueName index="102476" name="[Диапазон1].[время просмотра (UTC)].&amp;[2021-08-15T08:35:00.65]"/>
            <x15:cachedUniqueName index="102477" name="[Диапазон1].[время просмотра (UTC)].&amp;[2021-08-15T08:36:38.213333]"/>
            <x15:cachedUniqueName index="102478" name="[Диапазон1].[время просмотра (UTC)].&amp;[2021-08-15T08:36:58.16]"/>
            <x15:cachedUniqueName index="102479" name="[Диапазон1].[время просмотра (UTC)].&amp;[2021-08-15T08:38:15.773333]"/>
            <x15:cachedUniqueName index="102480" name="[Диапазон1].[время просмотра (UTC)].&amp;[2021-08-15T08:39:08.51]"/>
            <x15:cachedUniqueName index="102481" name="[Диапазон1].[время просмотра (UTC)].&amp;[2021-08-15T08:41:45.6]"/>
            <x15:cachedUniqueName index="102482" name="[Диапазон1].[время просмотра (UTC)].&amp;[2021-08-15T08:41:51.99]"/>
            <x15:cachedUniqueName index="102483" name="[Диапазон1].[время просмотра (UTC)].&amp;[2021-08-15T08:45:17.66]"/>
            <x15:cachedUniqueName index="102484" name="[Диапазон1].[время просмотра (UTC)].&amp;[2021-08-15T08:48:14.326667]"/>
            <x15:cachedUniqueName index="102485" name="[Диапазон1].[время просмотра (UTC)].&amp;[2021-08-15T08:48:37.186667]"/>
            <x15:cachedUniqueName index="102486" name="[Диапазон1].[время просмотра (UTC)].&amp;[2021-08-15T08:50:23.53]"/>
            <x15:cachedUniqueName index="102487" name="[Диапазон1].[время просмотра (UTC)].&amp;[2021-08-15T08:52:48]"/>
            <x15:cachedUniqueName index="102488" name="[Диапазон1].[время просмотра (UTC)].&amp;[2021-08-15T08:58:44.523333]"/>
            <x15:cachedUniqueName index="102489" name="[Диапазон1].[время просмотра (UTC)].&amp;[2021-08-15T09:01:26.12]"/>
            <x15:cachedUniqueName index="102490" name="[Диапазон1].[время просмотра (UTC)].&amp;[2021-08-15T09:02:01.073333]"/>
            <x15:cachedUniqueName index="102491" name="[Диапазон1].[время просмотра (UTC)].&amp;[2021-08-15T09:02:15.466667]"/>
            <x15:cachedUniqueName index="102492" name="[Диапазон1].[время просмотра (UTC)].&amp;[2021-08-15T09:02:18.103333]"/>
            <x15:cachedUniqueName index="102493" name="[Диапазон1].[время просмотра (UTC)].&amp;[2021-08-15T09:03:21.6]"/>
            <x15:cachedUniqueName index="102494" name="[Диапазон1].[время просмотра (UTC)].&amp;[2021-08-15T09:04:35.216667]"/>
            <x15:cachedUniqueName index="102495" name="[Диапазон1].[время просмотра (UTC)].&amp;[2021-08-15T09:04:53.673333]"/>
            <x15:cachedUniqueName index="102496" name="[Диапазон1].[время просмотра (UTC)].&amp;[2021-08-15T09:07:37.156667]"/>
            <x15:cachedUniqueName index="102497" name="[Диапазон1].[время просмотра (UTC)].&amp;[2021-08-15T09:08:03.523333]"/>
            <x15:cachedUniqueName index="102498" name="[Диапазон1].[время просмотра (UTC)].&amp;[2021-08-15T09:09:35.81]"/>
            <x15:cachedUniqueName index="102499" name="[Диапазон1].[время просмотра (UTC)].&amp;[2021-08-15T09:09:43.72]"/>
            <x15:cachedUniqueName index="102500" name="[Диапазон1].[время просмотра (UTC)].&amp;[2021-08-15T09:13:56.853333]"/>
            <x15:cachedUniqueName index="102501" name="[Диапазон1].[время просмотра (UTC)].&amp;[2021-08-15T09:16:34.856667]"/>
            <x15:cachedUniqueName index="102502" name="[Диапазон1].[время просмотра (UTC)].&amp;[2021-08-15T09:17:38.346667]"/>
            <x15:cachedUniqueName index="102503" name="[Диапазон1].[время просмотра (UTC)].&amp;[2021-08-15T09:17:46.256667]"/>
            <x15:cachedUniqueName index="102504" name="[Диапазон1].[время просмотра (UTC)].&amp;[2021-08-15T09:19:21.18]"/>
            <x15:cachedUniqueName index="102505" name="[Диапазон1].[время просмотра (UTC)].&amp;[2021-08-15T09:20:42.92]"/>
            <x15:cachedUniqueName index="102506" name="[Диапазон1].[время просмотра (UTC)].&amp;[2021-08-15T09:23:34.276667]"/>
            <x15:cachedUniqueName index="102507" name="[Диапазон1].[время просмотра (UTC)].&amp;[2021-08-15T09:26:59.983333]"/>
            <x15:cachedUniqueName index="102508" name="[Диапазон1].[время просмотра (UTC)].&amp;[2021-08-15T09:27:13.166667]"/>
            <x15:cachedUniqueName index="102509" name="[Диапазон1].[время просмотра (UTC)].&amp;[2021-08-15T09:28:13.886667]"/>
            <x15:cachedUniqueName index="102510" name="[Диапазон1].[время просмотра (UTC)].&amp;[2021-08-15T09:30:33.693333]"/>
            <x15:cachedUniqueName index="102511" name="[Диапазон1].[время просмотра (UTC)].&amp;[2021-08-15T09:31:43.596667]"/>
            <x15:cachedUniqueName index="102512" name="[Диапазон1].[время просмотра (UTC)].&amp;[2021-08-15T09:32:24.31]"/>
            <x15:cachedUniqueName index="102513" name="[Диапазон1].[время просмотра (UTC)].&amp;[2021-08-15T09:34:38.353333]"/>
            <x15:cachedUniqueName index="102514" name="[Диапазон1].[время просмотра (UTC)].&amp;[2021-08-15T09:35:39.433333]"/>
            <x15:cachedUniqueName index="102515" name="[Диапазон1].[время просмотра (UTC)].&amp;[2021-08-15T09:36:23.206667]"/>
            <x15:cachedUniqueName index="102516" name="[Диапазон1].[время просмотра (UTC)].&amp;[2021-08-15T09:38:43.013333]"/>
            <x15:cachedUniqueName index="102517" name="[Диапазон1].[время просмотра (UTC)].&amp;[2021-08-15T09:40:48]"/>
            <x15:cachedUniqueName index="102518" name="[Диапазон1].[время просмотра (UTC)].&amp;[2021-08-15T09:41:38.036667]"/>
            <x15:cachedUniqueName index="102519" name="[Диапазон1].[время просмотра (UTC)].&amp;[2021-08-15T09:42:07.043333]"/>
            <x15:cachedUniqueName index="102520" name="[Диапазон1].[время просмотра (UTC)].&amp;[2021-08-15T09:42:09.68]"/>
            <x15:cachedUniqueName index="102521" name="[Диапазон1].[время просмотра (UTC)].&amp;[2021-08-15T09:45:08.983333]"/>
            <x15:cachedUniqueName index="102522" name="[Диапазон1].[время просмотра (UTC)].&amp;[2021-08-15T09:45:42.43]"/>
            <x15:cachedUniqueName index="102523" name="[Диапазон1].[время просмотра (UTC)].&amp;[2021-08-15T09:46:52.333333]"/>
            <x15:cachedUniqueName index="102524" name="[Диапазон1].[время просмотра (UTC)].&amp;[2021-08-15T09:49:06.293333]"/>
            <x15:cachedUniqueName index="102525" name="[Диапазон1].[время просмотра (UTC)].&amp;[2021-08-15T09:49:37.936667]"/>
            <x15:cachedUniqueName index="102526" name="[Диапазон1].[время просмотра (UTC)].&amp;[2021-08-15T09:53:51.75]"/>
            <x15:cachedUniqueName index="102527" name="[Диапазон1].[время просмотра (UTC)].&amp;[2021-08-15T09:54:49.076667]"/>
            <x15:cachedUniqueName index="102528" name="[Диапазон1].[время просмотра (UTC)].&amp;[2021-08-15T09:56:00.27]"/>
            <x15:cachedUniqueName index="102529" name="[Диапазон1].[время просмотра (UTC)].&amp;[2021-08-15T09:56:29.276667]"/>
            <x15:cachedUniqueName index="102530" name="[Диапазон1].[время просмотра (UTC)].&amp;[2021-08-15T09:56:46.51]"/>
            <x15:cachedUniqueName index="102531" name="[Диапазон1].[время просмотра (UTC)].&amp;[2021-08-15T09:59:31.2]"/>
            <x15:cachedUniqueName index="102532" name="[Диапазон1].[время просмотра (UTC)].&amp;[2021-08-15T10:02:09.423333]"/>
            <x15:cachedUniqueName index="102533" name="[Диапазон1].[время просмотра (UTC)].&amp;[2021-08-15T10:05:43.003333]"/>
            <x15:cachedUniqueName index="102534" name="[Диапазон1].[время просмотра (UTC)].&amp;[2021-08-15T10:07:12.656667]"/>
            <x15:cachedUniqueName index="102535" name="[Диапазон1].[время просмотра (UTC)].&amp;[2021-08-15T10:10:45.343333]"/>
            <x15:cachedUniqueName index="102536" name="[Диапазон1].[время просмотра (UTC)].&amp;[2021-08-15T10:12:02.703333]"/>
            <x15:cachedUniqueName index="102537" name="[Диапазон1].[время просмотра (UTC)].&amp;[2021-08-15T10:13:40.1]"/>
            <x15:cachedUniqueName index="102538" name="[Диапазон1].[время просмотра (UTC)].&amp;[2021-08-15T10:14:46.183333]"/>
            <x15:cachedUniqueName index="102539" name="[Диапазон1].[время просмотра (UTC)].&amp;[2021-08-15T10:14:50.003333]"/>
            <x15:cachedUniqueName index="102540" name="[Диапазон1].[время просмотра (UTC)].&amp;[2021-08-15T10:19:29.616667]"/>
            <x15:cachedUniqueName index="102541" name="[Диапазон1].[время просмотра (UTC)].&amp;[2021-08-15T10:20:04.566667]"/>
            <x15:cachedUniqueName index="102542" name="[Диапазон1].[время просмотра (UTC)].&amp;[2021-08-15T10:20:52.7]"/>
            <x15:cachedUniqueName index="102543" name="[Диапазон1].[время просмотра (UTC)].&amp;[2021-08-15T10:21:45.436667]"/>
            <x15:cachedUniqueName index="102544" name="[Диапазон1].[время просмотра (UTC)].&amp;[2021-08-15T10:24:26.28]"/>
            <x15:cachedUniqueName index="102545" name="[Диапазон1].[время просмотра (UTC)].&amp;[2021-08-15T10:28:05.133333]"/>
            <x15:cachedUniqueName index="102546" name="[Диапазон1].[время просмотра (UTC)].&amp;[2021-08-15T10:28:13.886667]"/>
            <x15:cachedUniqueName index="102547" name="[Диапазон1].[время просмотра (UTC)].&amp;[2021-08-15T10:30:27.523333]"/>
            <x15:cachedUniqueName index="102548" name="[Диапазон1].[время просмотра (UTC)].&amp;[2021-08-15T10:32:12.993333]"/>
            <x15:cachedUniqueName index="102549" name="[Диапазон1].[время просмотра (UTC)].&amp;[2021-08-15T10:32:57.82]"/>
            <x15:cachedUniqueName index="102550" name="[Диапазон1].[время просмотра (UTC)].&amp;[2021-08-15T10:33:29.46]"/>
            <x15:cachedUniqueName index="102551" name="[Диапазон1].[время просмотра (UTC)].&amp;[2021-08-15T10:34:04.8]"/>
            <x15:cachedUniqueName index="102552" name="[Диапазон1].[время просмотра (UTC)].&amp;[2021-08-15T10:35:13.306667]"/>
            <x15:cachedUniqueName index="102553" name="[Диапазон1].[время просмотра (UTC)].&amp;[2021-08-15T10:35:14.933333]"/>
            <x15:cachedUniqueName index="102554" name="[Диапазон1].[время просмотра (UTC)].&amp;[2021-08-15T10:36:20.853333]"/>
            <x15:cachedUniqueName index="102555" name="[Диапазон1].[время просмотра (UTC)].&amp;[2021-08-15T10:37:00.406667]"/>
            <x15:cachedUniqueName index="102556" name="[Диапазон1].[время просмотра (UTC)].&amp;[2021-08-15T10:38:08.063333]"/>
            <x15:cachedUniqueName index="102557" name="[Диапазон1].[время просмотра (UTC)].&amp;[2021-08-15T10:38:11.596667]"/>
            <x15:cachedUniqueName index="102558" name="[Диапазон1].[время просмотра (UTC)].&amp;[2021-08-15T10:38:43.24]"/>
            <x15:cachedUniqueName index="102559" name="[Диапазон1].[время просмотра (UTC)].&amp;[2021-08-15T10:39:17.516667]"/>
            <x15:cachedUniqueName index="102560" name="[Диапазон1].[время просмотра (UTC)].&amp;[2021-08-15T10:41:08.263333]"/>
            <x15:cachedUniqueName index="102561" name="[Диапазон1].[время просмотра (UTC)].&amp;[2021-08-15T10:45:07.48]"/>
            <x15:cachedUniqueName index="102562" name="[Диапазон1].[время просмотра (UTC)].&amp;[2021-08-15T10:47:33.236667]"/>
            <x15:cachedUniqueName index="102563" name="[Диапазон1].[время просмотра (UTC)].&amp;[2021-08-15T10:48:12.786667]"/>
            <x15:cachedUniqueName index="102564" name="[Диапазон1].[время просмотра (UTC)].&amp;[2021-08-15T10:48:25.973333]"/>
            <x15:cachedUniqueName index="102565" name="[Диапазон1].[время просмотра (UTC)].&amp;[2021-08-15T10:48:37.186667]"/>
            <x15:cachedUniqueName index="102566" name="[Диапазон1].[время просмотра (UTC)].&amp;[2021-08-15T10:49:12.14]"/>
            <x15:cachedUniqueName index="102567" name="[Диапазон1].[время просмотра (UTC)].&amp;[2021-08-15T10:51:43.733333]"/>
            <x15:cachedUniqueName index="102568" name="[Диапазон1].[время просмотра (UTC)].&amp;[2021-08-15T10:55:30.496667]"/>
            <x15:cachedUniqueName index="102569" name="[Диапазон1].[время просмотра (UTC)].&amp;[2021-08-15T10:57:21.46]"/>
            <x15:cachedUniqueName index="102570" name="[Диапазон1].[время просмотра (UTC)].&amp;[2021-08-15T10:57:56.413333]"/>
            <x15:cachedUniqueName index="102571" name="[Диапазон1].[время просмотра (UTC)].&amp;[2021-08-15T10:58:40.346667]"/>
            <x15:cachedUniqueName index="102572" name="[Диапазон1].[время просмотра (UTC)].&amp;[2021-08-15T11:00:16.216667]"/>
            <x15:cachedUniqueName index="102573" name="[Диапазон1].[время просмотра (UTC)].&amp;[2021-08-15T11:02:36.023333]"/>
            <x15:cachedUniqueName index="102574" name="[Диапазон1].[время просмотра (UTC)].&amp;[2021-08-15T11:04:48]"/>
            <x15:cachedUniqueName index="102575" name="[Диапазон1].[время просмотра (UTC)].&amp;[2021-08-15T11:05:36.96]"/>
            <x15:cachedUniqueName index="102576" name="[Диапазон1].[время просмотра (UTC)].&amp;[2021-08-15T11:06:58.703333]"/>
            <x15:cachedUniqueName index="102577" name="[Диапазон1].[время просмотра (UTC)].&amp;[2021-08-15T11:08:25.536667]"/>
            <x15:cachedUniqueName index="102578" name="[Диапазон1].[время просмотра (UTC)].&amp;[2021-08-15T11:08:49.446667]"/>
            <x15:cachedUniqueName index="102579" name="[Диапазон1].[время просмотра (UTC)].&amp;[2021-08-15T11:08:59.996667]"/>
            <x15:cachedUniqueName index="102580" name="[Диапазон1].[время просмотра (UTC)].&amp;[2021-08-15T11:09:18.453333]"/>
            <x15:cachedUniqueName index="102581" name="[Диапазон1].[время просмотра (UTC)].&amp;[2021-08-15T11:09:58.003333]"/>
            <x15:cachedUniqueName index="102582" name="[Диапазон1].[время просмотра (UTC)].&amp;[2021-08-15T11:12:30.196667]"/>
            <x15:cachedUniqueName index="102583" name="[Диапазон1].[время просмотра (UTC)].&amp;[2021-08-15T11:17:16.8]"/>
            <x15:cachedUniqueName index="102584" name="[Диапазон1].[время просмотра (UTC)].&amp;[2021-08-15T11:19:17.006667]"/>
            <x15:cachedUniqueName index="102585" name="[Диапазон1].[время просмотра (UTC)].&amp;[2021-08-15T11:21:42.03]"/>
            <x15:cachedUniqueName index="102586" name="[Диапазон1].[время просмотра (UTC)].&amp;[2021-08-15T11:23:06.406667]"/>
            <x15:cachedUniqueName index="102587" name="[Диапазон1].[время просмотра (UTC)].&amp;[2021-08-15T11:27:38.936667]"/>
            <x15:cachedUniqueName index="102588" name="[Диапазон1].[время просмотра (UTC)].&amp;[2021-08-15T11:29:15.56]"/>
            <x15:cachedUniqueName index="102589" name="[Диапазон1].[время просмотра (UTC)].&amp;[2021-08-15T11:33:04.96]"/>
            <x15:cachedUniqueName index="102590" name="[Диапазон1].[время просмотра (UTC)].&amp;[2021-08-15T11:34:13.516667]"/>
            <x15:cachedUniqueName index="102591" name="[Диапазон1].[время просмотра (UTC)].&amp;[2021-08-15T11:35:48.256667]"/>
            <x15:cachedUniqueName index="102592" name="[Диапазон1].[время просмотра (UTC)].&amp;[2021-08-15T11:35:53.716667]"/>
            <x15:cachedUniqueName index="102593" name="[Диапазон1].[время просмотра (UTC)].&amp;[2021-08-15T11:38:18.74]"/>
            <x15:cachedUniqueName index="102594" name="[Диапазон1].[время просмотра (UTC)].&amp;[2021-08-15T11:39:53.663333]"/>
            <x15:cachedUniqueName index="102595" name="[Диапазон1].[время просмотра (UTC)].&amp;[2021-08-15T11:42:37.146667]"/>
            <x15:cachedUniqueName index="102596" name="[Диапазон1].[время просмотра (UTC)].&amp;[2021-08-15T11:42:55.603333]"/>
            <x15:cachedUniqueName index="102597" name="[Диапазон1].[время просмотра (UTC)].&amp;[2021-08-15T11:43:22.626667]"/>
            <x15:cachedUniqueName index="102598" name="[Диапазон1].[время просмотра (UTC)].&amp;[2021-08-15T11:47:35.103333]"/>
            <x15:cachedUniqueName index="102599" name="[Диапазон1].[время просмотра (UTC)].&amp;[2021-08-15T11:49:47.09]"/>
            <x15:cachedUniqueName index="102600" name="[Диапазон1].[время просмотра (UTC)].&amp;[2021-08-15T11:52:06.696667]"/>
            <x15:cachedUniqueName index="102601" name="[Диапазон1].[время просмотра (UTC)].&amp;[2021-08-15T11:52:41.85]"/>
            <x15:cachedUniqueName index="102602" name="[Диапазон1].[время просмотра (UTC)].&amp;[2021-08-15T11:53:07.34]"/>
            <x15:cachedUniqueName index="102603" name="[Диапазон1].[время просмотра (UTC)].&amp;[2021-08-15T11:53:16.8]"/>
            <x15:cachedUniqueName index="102604" name="[Диапазон1].[время просмотра (UTC)].&amp;[2021-08-15T11:53:51.75]"/>
            <x15:cachedUniqueName index="102605" name="[Диапазон1].[время просмотра (UTC)].&amp;[2021-08-15T11:55:11.27]"/>
            <x15:cachedUniqueName index="102606" name="[Диапазон1].[время просмотра (UTC)].&amp;[2021-08-15T11:57:17.836667]"/>
            <x15:cachedUniqueName index="102607" name="[Диапазон1].[время просмотра (UTC)].&amp;[2021-08-15T11:57:38.93]"/>
            <x15:cachedUniqueName index="102608" name="[Диапазон1].[время просмотра (UTC)].&amp;[2021-08-15T11:57:56.413333]"/>
            <x15:cachedUniqueName index="102609" name="[Диапазон1].[время просмотра (UTC)].&amp;[2021-08-15T11:58:39.576667]"/>
            <x15:cachedUniqueName index="102610" name="[Диапазон1].[время просмотра (UTC)].&amp;[2021-08-15T11:59:41.266667]"/>
            <x15:cachedUniqueName index="102611" name="[Диапазон1].[время просмотра (UTC)].&amp;[2021-08-15T12:04:06.54]"/>
            <x15:cachedUniqueName index="102612" name="[Диапазон1].[время просмотра (UTC)].&amp;[2021-08-15T12:04:55.83]"/>
            <x15:cachedUniqueName index="102613" name="[Диапазон1].[время просмотра (UTC)].&amp;[2021-08-15T12:06:40.683333]"/>
            <x15:cachedUniqueName index="102614" name="[Диапазон1].[время просмотра (UTC)].&amp;[2021-08-15T12:09:36]"/>
            <x15:cachedUniqueName index="102615" name="[Диапазон1].[время просмотра (UTC)].&amp;[2021-08-15T12:11:18.976667]"/>
            <x15:cachedUniqueName index="102616" name="[Диапазон1].[время просмотра (UTC)].&amp;[2021-08-15T12:12:56.536667]"/>
            <x15:cachedUniqueName index="102617" name="[Диапазон1].[время просмотра (UTC)].&amp;[2021-08-15T12:12:57.6]"/>
            <x15:cachedUniqueName index="102618" name="[Диапазон1].[время просмотра (UTC)].&amp;[2021-08-15T12:14:15.053333]"/>
            <x15:cachedUniqueName index="102619" name="[Диапазон1].[время просмотра (UTC)].&amp;[2021-08-15T12:14:20.916667]"/>
            <x15:cachedUniqueName index="102620" name="[Диапазон1].[время просмотра (UTC)].&amp;[2021-08-15T12:14:28.826667]"/>
            <x15:cachedUniqueName index="102621" name="[Диапазон1].[время просмотра (UTC)].&amp;[2021-08-15T12:14:50.003333]"/>
            <x15:cachedUniqueName index="102622" name="[Диапазон1].[время просмотра (UTC)].&amp;[2021-08-15T12:16:19.57]"/>
            <x15:cachedUniqueName index="102623" name="[Диапазон1].[время просмотра (UTC)].&amp;[2021-08-15T12:17:25.49]"/>
            <x15:cachedUniqueName index="102624" name="[Диапазон1].[время просмотра (UTC)].&amp;[2021-08-15T12:17:44.76]"/>
            <x15:cachedUniqueName index="102625" name="[Диапазон1].[время просмотра (UTC)].&amp;[2021-08-15T12:21:49.42]"/>
            <x15:cachedUniqueName index="102626" name="[Диапазон1].[время просмотра (UTC)].&amp;[2021-08-15T12:22:10.266667]"/>
            <x15:cachedUniqueName index="102627" name="[Диапазон1].[время просмотра (UTC)].&amp;[2021-08-15T12:25:19.13]"/>
            <x15:cachedUniqueName index="102628" name="[Диапазон1].[время просмотра (UTC)].&amp;[2021-08-15T12:27:50.4]"/>
            <x15:cachedUniqueName index="102629" name="[Диапазон1].[время просмотра (UTC)].&amp;[2021-08-15T12:27:50.413333]"/>
            <x15:cachedUniqueName index="102630" name="[Диапазон1].[время просмотра (UTC)].&amp;[2021-08-15T12:29:23.79]"/>
            <x15:cachedUniqueName index="102631" name="[Диапазон1].[время просмотра (UTC)].&amp;[2021-08-15T12:33:28.45]"/>
            <x15:cachedUniqueName index="102632" name="[Диапазон1].[время просмотра (UTC)].&amp;[2021-08-15T12:34:54.936667]"/>
            <x15:cachedUniqueName index="102633" name="[Диапазон1].[время просмотра (UTC)].&amp;[2021-08-15T12:35:50.31]"/>
            <x15:cachedUniqueName index="102634" name="[Диапазон1].[время просмотра (UTC)].&amp;[2021-08-15T12:36:23.206667]"/>
            <x15:cachedUniqueName index="102635" name="[Диапазон1].[время просмотра (UTC)].&amp;[2021-08-15T12:36:58.16]"/>
            <x15:cachedUniqueName index="102636" name="[Диапазон1].[время просмотра (UTC)].&amp;[2021-08-15T12:37:33.11]"/>
            <x15:cachedUniqueName index="102637" name="[Диапазон1].[время просмотра (UTC)].&amp;[2021-08-15T12:39:52.916667]"/>
            <x15:cachedUniqueName index="102638" name="[Диапазон1].[время просмотра (UTC)].&amp;[2021-08-15T12:40:27.866667]"/>
            <x15:cachedUniqueName index="102639" name="[Диапазон1].[время просмотра (UTC)].&amp;[2021-08-15T12:41:30.456667]"/>
            <x15:cachedUniqueName index="102640" name="[Диапазон1].[время просмотра (UTC)].&amp;[2021-08-15T12:42:47.673333]"/>
            <x15:cachedUniqueName index="102641" name="[Диапазон1].[время просмотра (UTC)].&amp;[2021-08-15T12:45:42.43]"/>
            <x15:cachedUniqueName index="102642" name="[Диапазон1].[время просмотра (UTC)].&amp;[2021-08-15T12:49:12.14]"/>
            <x15:cachedUniqueName index="102643" name="[Диапазон1].[время просмотра (UTC)].&amp;[2021-08-15T12:50:22.043333]"/>
            <x15:cachedUniqueName index="102644" name="[Диапазон1].[время просмотра (UTC)].&amp;[2021-08-15T12:52:37.566667]"/>
            <x15:cachedUniqueName index="102645" name="[Диапазон1].[время просмотра (UTC)].&amp;[2021-08-15T12:53:59.306667]"/>
            <x15:cachedUniqueName index="102646" name="[Диапазон1].[время просмотра (UTC)].&amp;[2021-08-15T12:55:26.323333]"/>
            <x15:cachedUniqueName index="102647" name="[Диапазон1].[время просмотра (UTC)].&amp;[2021-08-15T12:56:11.556667]"/>
            <x15:cachedUniqueName index="102648" name="[Диапазон1].[время просмотра (UTC)].&amp;[2021-08-15T12:57:09.156667]"/>
            <x15:cachedUniqueName index="102649" name="[Диапазон1].[время просмотра (UTC)].&amp;[2021-08-15T12:57:32.89]"/>
            <x15:cachedUniqueName index="102650" name="[Диапазон1].[время просмотра (UTC)].&amp;[2021-08-15T12:57:56.413333]"/>
            <x15:cachedUniqueName index="102651" name="[Диапазон1].[время просмотра (UTC)].&amp;[2021-08-15T12:58:31.363333]"/>
            <x15:cachedUniqueName index="102652" name="[Диапазон1].[время просмотра (UTC)].&amp;[2021-08-15T13:00:16.216667]"/>
            <x15:cachedUniqueName index="102653" name="[Диапазон1].[время просмотра (UTC)].&amp;[2021-08-15T13:02:36.023333]"/>
            <x15:cachedUniqueName index="102654" name="[Диапазон1].[время просмотра (UTC)].&amp;[2021-08-15T13:03:57.86]"/>
            <x15:cachedUniqueName index="102655" name="[Диапазон1].[время просмотра (UTC)].&amp;[2021-08-15T13:04:48]"/>
            <x15:cachedUniqueName index="102656" name="[Диапазон1].[время просмотра (UTC)].&amp;[2021-08-15T13:04:55.83]"/>
            <x15:cachedUniqueName index="102657" name="[Диапазон1].[время просмотра (UTC)].&amp;[2021-08-15T13:05:19.603333]"/>
            <x15:cachedUniqueName index="102658" name="[Диапазон1].[время просмотра (UTC)].&amp;[2021-08-15T13:05:56.516667]"/>
            <x15:cachedUniqueName index="102659" name="[Диапазон1].[время просмотра (UTC)].&amp;[2021-08-15T13:06:05.733333]"/>
            <x15:cachedUniqueName index="102660" name="[Диапазон1].[время просмотра (UTC)].&amp;[2021-08-15T13:06:40.683333]"/>
            <x15:cachedUniqueName index="102661" name="[Диапазон1].[время просмотра (UTC)].&amp;[2021-08-15T13:07:44.626667]"/>
            <x15:cachedUniqueName index="102662" name="[Диапазон1].[время просмотра (UTC)].&amp;[2021-08-15T13:08:25.536667]"/>
            <x15:cachedUniqueName index="102663" name="[Диапазон1].[время просмотра (UTC)].&amp;[2021-08-15T13:08:40]"/>
            <x15:cachedUniqueName index="102664" name="[Диапазон1].[время просмотра (UTC)].&amp;[2021-08-15T13:08:58.456667]"/>
            <x15:cachedUniqueName index="102665" name="[Диапазон1].[время просмотра (UTC)].&amp;[2021-08-15T13:09:00.49]"/>
            <x15:cachedUniqueName index="102666" name="[Диапазон1].[время просмотра (UTC)].&amp;[2021-08-15T13:09:35.44]"/>
            <x15:cachedUniqueName index="102667" name="[Диапазон1].[время просмотра (UTC)].&amp;[2021-08-15T13:09:56.466667]"/>
            <x15:cachedUniqueName index="102668" name="[Диапазон1].[время просмотра (UTC)].&amp;[2021-08-15T13:10:30.743333]"/>
            <x15:cachedUniqueName index="102669" name="[Диапазон1].[время просмотра (UTC)].&amp;[2021-08-15T13:10:33.6]"/>
            <x15:cachedUniqueName index="102670" name="[Диапазон1].[время просмотра (UTC)].&amp;[2021-08-15T13:15:21.6]"/>
            <x15:cachedUniqueName index="102671" name="[Диапазон1].[время просмотра (UTC)].&amp;[2021-08-15T13:16:34.856667]"/>
            <x15:cachedUniqueName index="102672" name="[Диапазон1].[время просмотра (UTC)].&amp;[2021-08-15T13:16:37.26]"/>
            <x15:cachedUniqueName index="102673" name="[Диапазон1].[время просмотра (UTC)].&amp;[2021-08-15T13:17:27.36]"/>
            <x15:cachedUniqueName index="102674" name="[Диапазон1].[время просмотра (UTC)].&amp;[2021-08-15T13:17:29.996667]"/>
            <x15:cachedUniqueName index="102675" name="[Диапазон1].[время просмотра (UTC)].&amp;[2021-08-15T13:20:26.66]"/>
            <x15:cachedUniqueName index="102676" name="[Диапазон1].[время просмотра (UTC)].&amp;[2021-08-15T13:20:39.516667]"/>
            <x15:cachedUniqueName index="102677" name="[Диапазон1].[время просмотра (UTC)].&amp;[2021-08-15T13:21:11.486667]"/>
            <x15:cachedUniqueName index="102678" name="[Диапазон1].[время просмотра (UTC)].&amp;[2021-08-15T13:21:14.47]"/>
            <x15:cachedUniqueName index="102679" name="[Диапазон1].[время просмотра (UTC)].&amp;[2021-08-15T13:21:22.033333]"/>
            <x15:cachedUniqueName index="102680" name="[Диапазон1].[время просмотра (UTC)].&amp;[2021-08-15T13:21:49.42]"/>
            <x15:cachedUniqueName index="102681" name="[Диапазон1].[время просмотра (UTC)].&amp;[2021-08-15T13:22:14.77]"/>
            <x15:cachedUniqueName index="102682" name="[Диапазон1].[время просмотра (UTC)].&amp;[2021-08-15T13:25:19.13]"/>
            <x15:cachedUniqueName index="102683" name="[Диапазон1].[время просмотра (UTC)].&amp;[2021-08-15T13:25:26.4]"/>
            <x15:cachedUniqueName index="102684" name="[Диапазон1].[время просмотра (UTC)].&amp;[2021-08-15T13:26:22.63]"/>
            <x15:cachedUniqueName index="102685" name="[Диапазон1].[время просмотра (UTC)].&amp;[2021-08-15T13:26:29.033333]"/>
            <x15:cachedUniqueName index="102686" name="[Диапазон1].[время просмотра (UTC)].&amp;[2021-08-15T13:28:13.886667]"/>
            <x15:cachedUniqueName index="102687" name="[Диапазон1].[время просмотра (UTC)].&amp;[2021-08-15T13:28:16.01]"/>
            <x15:cachedUniqueName index="102688" name="[Диапазон1].[время просмотра (UTC)].&amp;[2021-08-15T13:29:45.6]"/>
            <x15:cachedUniqueName index="102689" name="[Диапазон1].[время просмотра (UTC)].&amp;[2021-08-15T13:30:33.693333]"/>
            <x15:cachedUniqueName index="102690" name="[Диапазон1].[время просмотра (UTC)].&amp;[2021-08-15T13:30:56.856667]"/>
            <x15:cachedUniqueName index="102691" name="[Диапазон1].[время просмотра (UTC)].&amp;[2021-08-15T13:35:13.306667]"/>
            <x15:cachedUniqueName index="102692" name="[Диапазон1].[время просмотра (UTC)].&amp;[2021-08-15T13:36:23.206667]"/>
            <x15:cachedUniqueName index="102693" name="[Диапазон1].[время просмотра (UTC)].&amp;[2021-08-15T13:36:52.823333]"/>
            <x15:cachedUniqueName index="102694" name="[Диапазон1].[время просмотра (UTC)].&amp;[2021-08-15T13:36:58.16]"/>
            <x15:cachedUniqueName index="102695" name="[Диапазон1].[время просмотра (UTC)].&amp;[2021-08-15T13:39:41.58]"/>
            <x15:cachedUniqueName index="102696" name="[Диапазон1].[время просмотра (UTC)].&amp;[2021-08-15T13:40:39.59]"/>
            <x15:cachedUniqueName index="102697" name="[Диапазон1].[время просмотра (UTC)].&amp;[2021-08-15T13:42:47.673333]"/>
            <x15:cachedUniqueName index="102698" name="[Диапазон1].[время просмотра (UTC)].&amp;[2021-08-15T13:43:22.626667]"/>
            <x15:cachedUniqueName index="102699" name="[Диапазон1].[время просмотра (UTC)].&amp;[2021-08-15T13:44:31.626667]"/>
            <x15:cachedUniqueName index="102700" name="[Диапазон1].[время просмотра (UTC)].&amp;[2021-08-15T13:44:32.526667]"/>
            <x15:cachedUniqueName index="102701" name="[Диапазон1].[время просмотра (UTC)].&amp;[2021-08-15T13:44:55.356667]"/>
            <x15:cachedUniqueName index="102702" name="[Диапазон1].[время просмотра (UTC)].&amp;[2021-08-15T13:46:17.1]"/>
            <x15:cachedUniqueName index="102703" name="[Диапазон1].[время просмотра (UTC)].&amp;[2021-08-15T13:46:17.383333]"/>
            <x15:cachedUniqueName index="102704" name="[Диапазон1].[время просмотра (UTC)].&amp;[2021-08-15T13:46:52.333333]"/>
            <x15:cachedUniqueName index="102705" name="[Диапазон1].[время просмотра (UTC)].&amp;[2021-08-15T13:48:02.236667]"/>
            <x15:cachedUniqueName index="102706" name="[Диапазон1].[время просмотра (UTC)].&amp;[2021-08-15T13:48:37.186667]"/>
            <x15:cachedUniqueName index="102707" name="[Диапазон1].[время просмотра (UTC)].&amp;[2021-08-15T13:49:13.763333]"/>
            <x15:cachedUniqueName index="102708" name="[Диапазон1].[время просмотра (UTC)].&amp;[2021-08-15T13:49:48.043333]"/>
            <x15:cachedUniqueName index="102709" name="[Диапазон1].[время просмотра (UTC)].&amp;[2021-08-15T13:50:46.053333]"/>
            <x15:cachedUniqueName index="102710" name="[Диапазон1].[время просмотра (UTC)].&amp;[2021-08-15T13:51:12.42]"/>
            <x15:cachedUniqueName index="102711" name="[Диапазон1].[время просмотра (UTC)].&amp;[2021-08-15T13:52:41.85]"/>
            <x15:cachedUniqueName index="102712" name="[Диапазон1].[время просмотра (UTC)].&amp;[2021-08-15T13:53:51.75]"/>
            <x15:cachedUniqueName index="102713" name="[Диапазон1].[время просмотра (UTC)].&amp;[2021-08-15T13:55:01.653333]"/>
            <x15:cachedUniqueName index="102714" name="[Диапазон1].[время просмотра (UTC)].&amp;[2021-08-15T13:56:11.556667]"/>
            <x15:cachedUniqueName index="102715" name="[Диапазон1].[время просмотра (UTC)].&amp;[2021-08-15T13:56:31.473333]"/>
            <x15:cachedUniqueName index="102716" name="[Диапазон1].[время просмотра (UTC)].&amp;[2021-08-15T13:57:21.46]"/>
            <x15:cachedUniqueName index="102717" name="[Диапазон1].[время просмотра (UTC)].&amp;[2021-08-15T13:57:58.486667]"/>
            <x15:cachedUniqueName index="102718" name="[Диапазон1].[время просмотра (UTC)].&amp;[2021-08-15T14:00:16.216667]"/>
            <x15:cachedUniqueName index="102719" name="[Диапазон1].[время просмотра (UTC)].&amp;[2021-08-15T14:00:20.876667]"/>
            <x15:cachedUniqueName index="102720" name="[Диапазон1].[время просмотра (UTC)].&amp;[2021-08-15T14:01:26.12]"/>
            <x15:cachedUniqueName index="102721" name="[Диапазон1].[время просмотра (UTC)].&amp;[2021-08-15T14:03:10.976667]"/>
            <x15:cachedUniqueName index="102722" name="[Диапазон1].[время просмотра (UTC)].&amp;[2021-08-15T14:05:16.8]"/>
            <x15:cachedUniqueName index="102723" name="[Диапазон1].[время просмотра (UTC)].&amp;[2021-08-15T14:05:30.78]"/>
            <x15:cachedUniqueName index="102724" name="[Диапазон1].[время просмотра (UTC)].&amp;[2021-08-15T14:09:21.416667]"/>
            <x15:cachedUniqueName index="102725" name="[Диапазон1].[время просмотра (UTC)].&amp;[2021-08-15T14:10:10.393333]"/>
            <x15:cachedUniqueName index="102726" name="[Диапазон1].[время просмотра (UTC)].&amp;[2021-08-15T14:11:20.296667]"/>
            <x15:cachedUniqueName index="102727" name="[Диапазон1].[время просмотра (UTC)].&amp;[2021-08-15T14:12:49.726667]"/>
            <x15:cachedUniqueName index="102728" name="[Диапазон1].[время просмотра (UTC)].&amp;[2021-08-15T14:13:26.4]"/>
            <x15:cachedUniqueName index="102729" name="[Диапазон1].[время просмотра (UTC)].&amp;[2021-08-15T14:15:59.906667]"/>
            <x15:cachedUniqueName index="102730" name="[Диапазон1].[время просмотра (UTC)].&amp;[2021-08-15T14:17:00.223333]"/>
            <x15:cachedUniqueName index="102731" name="[Диапазон1].[время просмотра (UTC)].&amp;[2021-08-15T14:17:09.81]"/>
            <x15:cachedUniqueName index="102732" name="[Диапазон1].[время просмотра (UTC)].&amp;[2021-08-15T14:20:04.566667]"/>
            <x15:cachedUniqueName index="102733" name="[Диапазон1].[время просмотра (UTC)].&amp;[2021-08-15T14:20:10.07]"/>
            <x15:cachedUniqueName index="102734" name="[Диапазон1].[время просмотра (UTC)].&amp;[2021-08-15T14:20:39.516667]"/>
            <x15:cachedUniqueName index="102735" name="[Диапазон1].[время просмотра (UTC)].&amp;[2021-08-15T14:21:14.47]"/>
            <x15:cachedUniqueName index="102736" name="[Диапазон1].[время просмотра (UTC)].&amp;[2021-08-15T14:24:44.18]"/>
            <x15:cachedUniqueName index="102737" name="[Диапазон1].[время просмотра (UTC)].&amp;[2021-08-15T14:26:29.033333]"/>
            <x15:cachedUniqueName index="102738" name="[Диапазон1].[время просмотра (UTC)].&amp;[2021-08-15T14:27:03.983333]"/>
            <x15:cachedUniqueName index="102739" name="[Диапазон1].[время просмотра (UTC)].&amp;[2021-08-15T14:28:48]"/>
            <x15:cachedUniqueName index="102740" name="[Диапазон1].[время просмотра (UTC)].&amp;[2021-08-15T14:31:43.55]"/>
            <x15:cachedUniqueName index="102741" name="[Диапазон1].[время просмотра (UTC)].&amp;[2021-08-15T14:32:18.546667]"/>
            <x15:cachedUniqueName index="102742" name="[Диапазон1].[время просмотра (UTC)].&amp;[2021-08-15T14:32:53.5]"/>
            <x15:cachedUniqueName index="102743" name="[Диапазон1].[время просмотра (UTC)].&amp;[2021-08-15T14:33:07.2]"/>
            <x15:cachedUniqueName index="102744" name="[Диапазон1].[время просмотра (UTC)].&amp;[2021-08-15T14:34:04.8]"/>
            <x15:cachedUniqueName index="102745" name="[Диапазон1].[время просмотра (UTC)].&amp;[2021-08-15T14:35:13.306667]"/>
            <x15:cachedUniqueName index="102746" name="[Диапазон1].[время просмотра (UTC)].&amp;[2021-08-15T14:37:33.11]"/>
            <x15:cachedUniqueName index="102747" name="[Диапазон1].[время просмотра (UTC)].&amp;[2021-08-15T14:38:24]"/>
            <x15:cachedUniqueName index="102748" name="[Диапазон1].[время просмотра (UTC)].&amp;[2021-08-15T14:39:52.916667]"/>
            <x15:cachedUniqueName index="102749" name="[Диапазон1].[время просмотра (UTC)].&amp;[2021-08-15T14:40:36.183333]"/>
            <x15:cachedUniqueName index="102750" name="[Диапазон1].[время просмотра (UTC)].&amp;[2021-08-15T14:42:47.673333]"/>
            <x15:cachedUniqueName index="102751" name="[Диапазон1].[время просмотра (UTC)].&amp;[2021-08-15T14:43:57.576667]"/>
            <x15:cachedUniqueName index="102752" name="[Диапазон1].[время просмотра (UTC)].&amp;[2021-08-15T14:45:42.43]"/>
            <x15:cachedUniqueName index="102753" name="[Диапазон1].[время просмотра (UTC)].&amp;[2021-08-15T14:46:17.383333]"/>
            <x15:cachedUniqueName index="102754" name="[Диапазон1].[время просмотра (UTC)].&amp;[2021-08-15T14:48:36.08]"/>
            <x15:cachedUniqueName index="102755" name="[Диапазон1].[время просмотра (UTC)].&amp;[2021-08-15T14:49:47.09]"/>
            <x15:cachedUniqueName index="102756" name="[Диапазон1].[время просмотра (UTC)].&amp;[2021-08-15T14:52:41.85]"/>
            <x15:cachedUniqueName index="102757" name="[Диапазон1].[время просмотра (UTC)].&amp;[2021-08-15T14:53:02.396667]"/>
            <x15:cachedUniqueName index="102758" name="[Диапазон1].[время просмотра (UTC)].&amp;[2021-08-15T14:53:26.126667]"/>
            <x15:cachedUniqueName index="102759" name="[Диапазон1].[время просмотра (UTC)].&amp;[2021-08-15T14:54:26.703333]"/>
            <x15:cachedUniqueName index="102760" name="[Диапазон1].[время просмотра (UTC)].&amp;[2021-08-15T14:55:36.606667]"/>
            <x15:cachedUniqueName index="102761" name="[Диапазон1].[время просмотра (UTC)].&amp;[2021-08-15T14:56:11.556667]"/>
            <x15:cachedUniqueName index="102762" name="[Диапазон1].[время просмотра (UTC)].&amp;[2021-08-15T14:56:46.51]"/>
            <x15:cachedUniqueName index="102763" name="[Диапазон1].[время просмотра (UTC)].&amp;[2021-08-15T14:58:04.8]"/>
            <x15:cachedUniqueName index="102764" name="[Диапазон1].[время просмотра (UTC)].&amp;[2021-08-15T14:58:31.363333]"/>
            <x15:cachedUniqueName index="102765" name="[Диапазон1].[время просмотра (UTC)].&amp;[2021-08-15T14:59:02.4]"/>
            <x15:cachedUniqueName index="102766" name="[Диапазон1].[время просмотра (UTC)].&amp;[2021-08-15T14:59:06.316667]"/>
            <x15:cachedUniqueName index="102767" name="[Диапазон1].[время просмотра (UTC)].&amp;[2021-08-15T15:00:16.216667]"/>
            <x15:cachedUniqueName index="102768" name="[Диапазон1].[время просмотра (UTC)].&amp;[2021-08-15T15:02:36.023333]"/>
            <x15:cachedUniqueName index="102769" name="[Диапазон1].[время просмотра (UTC)].&amp;[2021-08-15T15:03:10.976667]"/>
            <x15:cachedUniqueName index="102770" name="[Диапазон1].[время просмотра (UTC)].&amp;[2021-08-15T15:03:29.956667]"/>
            <x15:cachedUniqueName index="102771" name="[Диапазон1].[время просмотра (UTC)].&amp;[2021-08-15T15:04:55.83]"/>
            <x15:cachedUniqueName index="102772" name="[Диапазон1].[время просмотра (UTC)].&amp;[2021-08-15T15:05:23.336667]"/>
            <x15:cachedUniqueName index="102773" name="[Диапазон1].[время просмотра (UTC)].&amp;[2021-08-15T15:05:41.796667]"/>
            <x15:cachedUniqueName index="102774" name="[Диапазон1].[время просмотра (UTC)].&amp;[2021-08-15T15:05:45.6]"/>
            <x15:cachedUniqueName index="102775" name="[Диапазон1].[время просмотра (UTC)].&amp;[2021-08-15T15:07:15.636667]"/>
            <x15:cachedUniqueName index="102776" name="[Диапазон1].[время просмотра (UTC)].&amp;[2021-08-15T15:07:50.586667]"/>
            <x15:cachedUniqueName index="102777" name="[Диапазон1].[время просмотра (UTC)].&amp;[2021-08-15T15:09:00.49]"/>
            <x15:cachedUniqueName index="102778" name="[Диапазон1].[время просмотра (UTC)].&amp;[2021-08-15T15:09:35.44]"/>
            <x15:cachedUniqueName index="102779" name="[Диапазон1].[время просмотра (UTC)].&amp;[2021-08-15T15:09:36.47]"/>
            <x15:cachedUniqueName index="102780" name="[Диапазон1].[время просмотра (UTC)].&amp;[2021-08-15T15:10:10.393333]"/>
            <x15:cachedUniqueName index="102781" name="[Диапазон1].[время просмотра (UTC)].&amp;[2021-08-15T15:11:20.296667]"/>
            <x15:cachedUniqueName index="102782" name="[Диапазон1].[время просмотра (UTC)].&amp;[2021-08-15T15:12:30.196667]"/>
            <x15:cachedUniqueName index="102783" name="[Диапазон1].[время просмотра (UTC)].&amp;[2021-08-15T15:14:50.003333]"/>
            <x15:cachedUniqueName index="102784" name="[Диапазон1].[время просмотра (UTC)].&amp;[2021-08-15T15:15:24.956667]"/>
            <x15:cachedUniqueName index="102785" name="[Диапазон1].[время просмотра (UTC)].&amp;[2021-08-15T15:15:35.076667]"/>
            <x15:cachedUniqueName index="102786" name="[Диапазон1].[время просмотра (UTC)].&amp;[2021-08-15T15:17:09.81]"/>
            <x15:cachedUniqueName index="102787" name="[Диапазон1].[время просмотра (UTC)].&amp;[2021-08-15T15:17:44.76]"/>
            <x15:cachedUniqueName index="102788" name="[Диапазон1].[время просмотра (UTC)].&amp;[2021-08-15T15:17:46.916667]"/>
            <x15:cachedUniqueName index="102789" name="[Диапазон1].[время просмотра (UTC)].&amp;[2021-08-15T15:18:54.663333]"/>
            <x15:cachedUniqueName index="102790" name="[Диапазон1].[время просмотра (UTC)].&amp;[2021-08-15T15:19:32.386667]"/>
            <x15:cachedUniqueName index="102791" name="[Диапазон1].[время просмотра (UTC)].&amp;[2021-08-15T15:20:04.566667]"/>
            <x15:cachedUniqueName index="102792" name="[Диапазон1].[время просмотра (UTC)].&amp;[2021-08-15T15:20:39.516667]"/>
            <x15:cachedUniqueName index="102793" name="[Диапазон1].[время просмотра (UTC)].&amp;[2021-08-15T15:22:24.373333]"/>
            <x15:cachedUniqueName index="102794" name="[Диапазон1].[время просмотра (UTC)].&amp;[2021-08-15T15:22:59.323333]"/>
            <x15:cachedUniqueName index="102795" name="[Диапазон1].[время просмотра (UTC)].&amp;[2021-08-15T15:23:32.336667]"/>
            <x15:cachedUniqueName index="102796" name="[Диапазон1].[время просмотра (UTC)].&amp;[2021-08-15T15:24:09.226667]"/>
            <x15:cachedUniqueName index="102797" name="[Диапазон1].[время просмотра (UTC)].&amp;[2021-08-15T15:24:44.18]"/>
            <x15:cachedUniqueName index="102798" name="[Диапазон1].[время просмотра (UTC)].&amp;[2021-08-15T15:25:04.623333]"/>
            <x15:cachedUniqueName index="102799" name="[Диапазон1].[время просмотра (UTC)].&amp;[2021-08-15T15:25:52.086667]"/>
            <x15:cachedUniqueName index="102800" name="[Диапазон1].[время просмотра (UTC)].&amp;[2021-08-15T15:28:13.886667]"/>
            <x15:cachedUniqueName index="102801" name="[Диапазон1].[время просмотра (UTC)].&amp;[2021-08-15T15:28:59.3]"/>
            <x15:cachedUniqueName index="102802" name="[Диапазон1].[время просмотра (UTC)].&amp;[2021-08-15T15:29:23.79]"/>
            <x15:cachedUniqueName index="102803" name="[Диапазон1].[время просмотра (UTC)].&amp;[2021-08-15T15:29:58.743333]"/>
            <x15:cachedUniqueName index="102804" name="[Диапазон1].[время просмотра (UTC)].&amp;[2021-08-15T15:31:00.59]"/>
            <x15:cachedUniqueName index="102805" name="[Диапазон1].[время просмотра (UTC)].&amp;[2021-08-15T15:31:42.78]"/>
            <x15:cachedUniqueName index="102806" name="[Диапазон1].[время просмотра (UTC)].&amp;[2021-08-15T15:32:19.696667]"/>
            <x15:cachedUniqueName index="102807" name="[Диапазон1].[время просмотра (UTC)].&amp;[2021-08-15T15:35:13.306667]"/>
            <x15:cachedUniqueName index="102808" name="[Диапазон1].[время просмотра (UTC)].&amp;[2021-08-15T15:37:30.836667]"/>
            <x15:cachedUniqueName index="102809" name="[Диапазон1].[время просмотра (UTC)].&amp;[2021-08-15T15:38:08.063333]"/>
            <x15:cachedUniqueName index="102810" name="[Диапазон1].[время просмотра (UTC)].&amp;[2021-08-15T15:38:18.3]"/>
            <x15:cachedUniqueName index="102811" name="[Диапазон1].[время просмотра (UTC)].&amp;[2021-08-15T15:38:43.013333]"/>
            <x15:cachedUniqueName index="102812" name="[Диапазон1].[время просмотра (UTC)].&amp;[2021-08-15T15:40:09.046667]"/>
            <x15:cachedUniqueName index="102813" name="[Диапазон1].[время просмотра (UTC)].&amp;[2021-08-15T15:41:02.82]"/>
            <x15:cachedUniqueName index="102814" name="[Диапазон1].[время просмотра (UTC)].&amp;[2021-08-15T15:41:20.24]"/>
            <x15:cachedUniqueName index="102815" name="[Диапазон1].[время просмотра (UTC)].&amp;[2021-08-15T15:41:54.516667]"/>
            <x15:cachedUniqueName index="102816" name="[Диапазон1].[время просмотра (UTC)].&amp;[2021-08-15T15:42:12.723333]"/>
            <x15:cachedUniqueName index="102817" name="[Диапазон1].[время просмотра (UTC)].&amp;[2021-08-15T15:42:47.673333]"/>
            <x15:cachedUniqueName index="102818" name="[Диапазон1].[время просмотра (UTC)].&amp;[2021-08-15T15:43:22.626667]"/>
            <x15:cachedUniqueName index="102819" name="[Диапазон1].[время просмотра (UTC)].&amp;[2021-08-15T15:43:57.576667]"/>
            <x15:cachedUniqueName index="102820" name="[Диапазон1].[время просмотра (UTC)].&amp;[2021-08-15T15:44:32.526667]"/>
            <x15:cachedUniqueName index="102821" name="[Диапазон1].[время просмотра (UTC)].&amp;[2021-08-15T15:45:42.43]"/>
            <x15:cachedUniqueName index="102822" name="[Диапазон1].[время просмотра (UTC)].&amp;[2021-08-15T15:46:17.383333]"/>
            <x15:cachedUniqueName index="102823" name="[Диапазон1].[время просмотра (UTC)].&amp;[2021-08-15T15:46:41.93]"/>
            <x15:cachedUniqueName index="102824" name="[Диапазон1].[время просмотра (UTC)].&amp;[2021-08-15T15:48:02.236667]"/>
            <x15:cachedUniqueName index="102825" name="[Диапазон1].[время просмотра (UTC)].&amp;[2021-08-15T15:48:30.036667]"/>
            <x15:cachedUniqueName index="102826" name="[Диапазон1].[время просмотра (UTC)].&amp;[2021-08-15T15:48:32.673333]"/>
            <x15:cachedUniqueName index="102827" name="[Диапазон1].[время просмотра (UTC)].&amp;[2021-08-15T15:48:37.186667]"/>
            <x15:cachedUniqueName index="102828" name="[Диапазон1].[время просмотра (UTC)].&amp;[2021-08-15T15:49:12.14]"/>
            <x15:cachedUniqueName index="102829" name="[Диапазон1].[время просмотра (UTC)].&amp;[2021-08-15T15:49:22.773333]"/>
            <x15:cachedUniqueName index="102830" name="[Диапазон1].[время просмотра (UTC)].&amp;[2021-08-15T15:49:47.09]"/>
            <x15:cachedUniqueName index="102831" name="[Диапазон1].[время просмотра (UTC)].&amp;[2021-08-15T15:50:20.783333]"/>
            <x15:cachedUniqueName index="102832" name="[Диапазон1].[время просмотра (UTC)].&amp;[2021-08-15T15:52:06.896667]"/>
            <x15:cachedUniqueName index="102833" name="[Диапазон1].[время просмотра (UTC)].&amp;[2021-08-15T15:53:51.75]"/>
            <x15:cachedUniqueName index="102834" name="[Диапазон1].[время просмотра (UTC)].&amp;[2021-08-15T15:53:57]"/>
            <x15:cachedUniqueName index="102835" name="[Диапазон1].[время просмотра (UTC)].&amp;[2021-08-15T15:56:11.556667]"/>
            <x15:cachedUniqueName index="102836" name="[Диапазон1].[время просмотра (UTC)].&amp;[2021-08-15T15:57:56.413333]"/>
            <x15:cachedUniqueName index="102837" name="[Диапазон1].[время просмотра (UTC)].&amp;[2021-08-15T15:58:31.363333]"/>
            <x15:cachedUniqueName index="102838" name="[Диапазон1].[время просмотра (UTC)].&amp;[2021-08-15T15:58:39.136667]"/>
            <x15:cachedUniqueName index="102839" name="[Диапазон1].[время просмотра (UTC)].&amp;[2021-08-15T15:59:06.316667]"/>
            <x15:cachedUniqueName index="102840" name="[Диапазон1].[время просмотра (UTC)].&amp;[2021-08-15T16:01:26.12]"/>
            <x15:cachedUniqueName index="102841" name="[Диапазон1].[время просмотра (UTC)].&amp;[2021-08-15T16:02:33.813333]"/>
            <x15:cachedUniqueName index="102842" name="[Диапазон1].[время просмотра (UTC)].&amp;[2021-08-15T16:03:45.926667]"/>
            <x15:cachedUniqueName index="102843" name="[Диапазон1].[время просмотра (UTC)].&amp;[2021-08-15T16:05:09.383333]"/>
            <x15:cachedUniqueName index="102844" name="[Диапазон1].[время просмотра (UTC)].&amp;[2021-08-15T16:05:30.78]"/>
            <x15:cachedUniqueName index="102845" name="[Диапазон1].[время просмотра (UTC)].&amp;[2021-08-15T16:06:20.576667]"/>
            <x15:cachedUniqueName index="102846" name="[Диапазон1].[время просмотра (UTC)].&amp;[2021-08-15T16:06:40.683333]"/>
            <x15:cachedUniqueName index="102847" name="[Диапазон1].[время просмотра (UTC)].&amp;[2021-08-15T16:06:49.583333]"/>
            <x15:cachedUniqueName index="102848" name="[Диапазон1].[время просмотра (UTC)].&amp;[2021-08-15T16:07:12]"/>
            <x15:cachedUniqueName index="102849" name="[Диапазон1].[время просмотра (UTC)].&amp;[2021-08-15T16:07:50.586667]"/>
            <x15:cachedUniqueName index="102850" name="[Диапазон1].[время просмотра (UTC)].&amp;[2021-08-15T16:09:46.246667]"/>
            <x15:cachedUniqueName index="102851" name="[Диапазон1].[время просмотра (UTC)].&amp;[2021-08-15T16:09:51.523333]"/>
            <x15:cachedUniqueName index="102852" name="[Диапазон1].[время просмотра (UTC)].&amp;[2021-08-15T16:10:10.393333]"/>
            <x15:cachedUniqueName index="102853" name="[Диапазон1].[время просмотра (UTC)].&amp;[2021-08-15T16:10:12.616667]"/>
            <x15:cachedUniqueName index="102854" name="[Диапазон1].[время просмотра (UTC)].&amp;[2021-08-15T16:10:45.343333]"/>
            <x15:cachedUniqueName index="102855" name="[Диапазон1].[время просмотра (UTC)].&amp;[2021-08-15T16:10:46.896667]"/>
            <x15:cachedUniqueName index="102856" name="[Диапазон1].[время просмотра (UTC)].&amp;[2021-08-15T16:11:44.903333]"/>
            <x15:cachedUniqueName index="102857" name="[Диапазон1].[время просмотра (UTC)].&amp;[2021-08-15T16:11:55.246667]"/>
            <x15:cachedUniqueName index="102858" name="[Диапазон1].[время просмотра (UTC)].&amp;[2021-08-15T16:12:19.183333]"/>
            <x15:cachedUniqueName index="102859" name="[Диапазон1].[время просмотра (UTC)].&amp;[2021-08-15T16:13:05.15]"/>
            <x15:cachedUniqueName index="102860" name="[Диапазон1].[время просмотра (UTC)].&amp;[2021-08-15T16:13:40.1]"/>
            <x15:cachedUniqueName index="102861" name="[Диапазон1].[время просмотра (UTC)].&amp;[2021-08-15T16:14:50.003333]"/>
            <x15:cachedUniqueName index="102862" name="[Диапазон1].[время просмотра (UTC)].&amp;[2021-08-15T16:15:24.956667]"/>
            <x15:cachedUniqueName index="102863" name="[Диапазон1].[время просмотра (UTC)].&amp;[2021-08-15T16:16:34.856667]"/>
            <x15:cachedUniqueName index="102864" name="[Диапазон1].[время просмотра (UTC)].&amp;[2021-08-15T16:17:09.81]"/>
            <x15:cachedUniqueName index="102865" name="[Диапазон1].[время просмотра (UTC)].&amp;[2021-08-15T16:17:44.76]"/>
            <x15:cachedUniqueName index="102866" name="[Диапазон1].[время просмотра (UTC)].&amp;[2021-08-15T16:20:04.566667]"/>
            <x15:cachedUniqueName index="102867" name="[Диапазон1].[время просмотра (UTC)].&amp;[2021-08-15T16:20:37.536667]"/>
            <x15:cachedUniqueName index="102868" name="[Диапазон1].[время просмотра (UTC)].&amp;[2021-08-15T16:21:14.47]"/>
            <x15:cachedUniqueName index="102869" name="[Диапазон1].[время просмотра (UTC)].&amp;[2021-08-15T16:21:49.42]"/>
            <x15:cachedUniqueName index="102870" name="[Диапазон1].[время просмотра (UTC)].&amp;[2021-08-15T16:22:24.373333]"/>
            <x15:cachedUniqueName index="102871" name="[Диапазон1].[время просмотра (UTC)].&amp;[2021-08-15T16:22:41.466667]"/>
            <x15:cachedUniqueName index="102872" name="[Диапазон1].[время просмотра (UTC)].&amp;[2021-08-15T16:23:34.276667]"/>
            <x15:cachedUniqueName index="102873" name="[Диапазон1].[время просмотра (UTC)].&amp;[2021-08-15T16:24:09.226667]"/>
            <x15:cachedUniqueName index="102874" name="[Диапазон1].[время просмотра (UTC)].&amp;[2021-08-15T16:24:44.18]"/>
            <x15:cachedUniqueName index="102875" name="[Диапазон1].[время просмотра (UTC)].&amp;[2021-08-15T16:24:57.6]"/>
            <x15:cachedUniqueName index="102876" name="[Диапазон1].[время просмотра (UTC)].&amp;[2021-08-15T16:25:19.13]"/>
            <x15:cachedUniqueName index="102877" name="[Диапазон1].[время просмотра (UTC)].&amp;[2021-08-15T16:25:26.4]"/>
            <x15:cachedUniqueName index="102878" name="[Диапазон1].[время просмотра (UTC)].&amp;[2021-08-15T16:25:35.496667]"/>
            <x15:cachedUniqueName index="102879" name="[Диапазон1].[время просмотра (UTC)].&amp;[2021-08-15T16:25:43.406667]"/>
            <x15:cachedUniqueName index="102880" name="[Диапазон1].[время просмотра (UTC)].&amp;[2021-08-15T16:25:54.083333]"/>
            <x15:cachedUniqueName index="102881" name="[Диапазон1].[время просмотра (UTC)].&amp;[2021-08-15T16:26:29.033333]"/>
            <x15:cachedUniqueName index="102882" name="[Диапазон1].[время просмотра (UTC)].&amp;[2021-08-15T16:28:48.84]"/>
            <x15:cachedUniqueName index="102883" name="[Диапазон1].[время просмотра (UTC)].&amp;[2021-08-15T16:29:23.79]"/>
            <x15:cachedUniqueName index="102884" name="[Диапазон1].[время просмотра (UTC)].&amp;[2021-08-15T16:29:56.54]"/>
            <x15:cachedUniqueName index="102885" name="[Диапазон1].[время просмотра (UTC)].&amp;[2021-08-15T16:29:58.743333]"/>
            <x15:cachedUniqueName index="102886" name="[Диапазон1].[время просмотра (UTC)].&amp;[2021-08-15T16:30:14.4]"/>
            <x15:cachedUniqueName index="102887" name="[Диапазон1].[время просмотра (UTC)].&amp;[2021-08-15T16:32:53.5]"/>
            <x15:cachedUniqueName index="102888" name="[Диапазон1].[время просмотра (UTC)].&amp;[2021-08-15T16:34:03.403333]"/>
            <x15:cachedUniqueName index="102889" name="[Диапазон1].[время просмотра (UTC)].&amp;[2021-08-15T16:34:38.353333]"/>
            <x15:cachedUniqueName index="102890" name="[Диапазон1].[время просмотра (UTC)].&amp;[2021-08-15T16:38:08.063333]"/>
            <x15:cachedUniqueName index="102891" name="[Диапазон1].[время просмотра (UTC)].&amp;[2021-08-15T16:38:43.013333]"/>
            <x15:cachedUniqueName index="102892" name="[Диапазон1].[время просмотра (UTC)].&amp;[2021-08-15T16:38:57.083333]"/>
            <x15:cachedUniqueName index="102893" name="[Диапазон1].[время просмотра (UTC)].&amp;[2021-08-15T16:39:17.966667]"/>
            <x15:cachedUniqueName index="102894" name="[Диапазон1].[время просмотра (UTC)].&amp;[2021-08-15T16:40:27.866667]"/>
            <x15:cachedUniqueName index="102895" name="[Диапазон1].[время просмотра (UTC)].&amp;[2021-08-15T16:42:35.936667]"/>
            <x15:cachedUniqueName index="102896" name="[Диапазон1].[время просмотра (UTC)].&amp;[2021-08-15T16:42:54.396667]"/>
            <x15:cachedUniqueName index="102897" name="[Диапазон1].[время просмотра (UTC)].&amp;[2021-08-15T16:43:57.576667]"/>
            <x15:cachedUniqueName index="102898" name="[Диапазон1].[время просмотра (UTC)].&amp;[2021-08-15T16:45:42.43]"/>
            <x15:cachedUniqueName index="102899" name="[Диапазон1].[время просмотра (UTC)].&amp;[2021-08-15T16:47:27.286667]"/>
            <x15:cachedUniqueName index="102900" name="[Диапазон1].[время просмотра (UTC)].&amp;[2021-08-15T16:48:02.236667]"/>
            <x15:cachedUniqueName index="102901" name="[Диапазон1].[время просмотра (UTC)].&amp;[2021-08-15T16:49:47.09]"/>
            <x15:cachedUniqueName index="102902" name="[Диапазон1].[время просмотра (UTC)].&amp;[2021-08-15T16:50:20.013333]"/>
            <x15:cachedUniqueName index="102903" name="[Диапазон1].[время просмотра (UTC)].&amp;[2021-08-15T16:50:22.043333]"/>
            <x15:cachedUniqueName index="102904" name="[Диапазон1].[время просмотра (UTC)].&amp;[2021-08-15T16:50:56.993333]"/>
            <x15:cachedUniqueName index="102905" name="[Диапазон1].[время просмотра (UTC)].&amp;[2021-08-15T16:52:05.486667]"/>
            <x15:cachedUniqueName index="102906" name="[Диапазон1].[время просмотра (UTC)].&amp;[2021-08-15T16:52:41.85]"/>
            <x15:cachedUniqueName index="102907" name="[Диапазон1].[время просмотра (UTC)].&amp;[2021-08-15T16:53:16.8]"/>
            <x15:cachedUniqueName index="102908" name="[Диапазон1].[время просмотра (UTC)].&amp;[2021-08-15T16:53:51.75]"/>
            <x15:cachedUniqueName index="102909" name="[Диапазон1].[время просмотра (UTC)].&amp;[2021-08-15T16:54:26.703333]"/>
            <x15:cachedUniqueName index="102910" name="[Диапазон1].[время просмотра (UTC)].&amp;[2021-08-15T16:56:38.4]"/>
            <x15:cachedUniqueName index="102911" name="[Диапазон1].[время просмотра (UTC)].&amp;[2021-08-15T16:56:46.51]"/>
            <x15:cachedUniqueName index="102912" name="[Диапазон1].[время просмотра (UTC)].&amp;[2021-08-15T16:58:31.363333]"/>
            <x15:cachedUniqueName index="102913" name="[Диапазон1].[время просмотра (UTC)].&amp;[2021-08-15T16:59:06.316667]"/>
            <x15:cachedUniqueName index="102914" name="[Диапазон1].[время просмотра (UTC)].&amp;[2021-08-15T16:59:12.646667]"/>
            <x15:cachedUniqueName index="102915" name="[Диапазон1].[время просмотра (UTC)].&amp;[2021-08-15T17:00:51.17]"/>
            <x15:cachedUniqueName index="102916" name="[Диапазон1].[время просмотра (UTC)].&amp;[2021-08-15T17:00:58.12]"/>
            <x15:cachedUniqueName index="102917" name="[Диапазон1].[время просмотра (UTC)].&amp;[2021-08-15T17:01:13.94]"/>
            <x15:cachedUniqueName index="102918" name="[Диапазон1].[время просмотра (UTC)].&amp;[2021-08-15T17:01:16.576667]"/>
            <x15:cachedUniqueName index="102919" name="[Диапазон1].[время просмотра (UTC)].&amp;[2021-08-15T17:01:26.12]"/>
            <x15:cachedUniqueName index="102920" name="[Диапазон1].[время просмотра (UTC)].&amp;[2021-08-15T17:03:45.926667]"/>
            <x15:cachedUniqueName index="102921" name="[Диапазон1].[время просмотра (UTC)].&amp;[2021-08-15T17:04:20.876667]"/>
            <x15:cachedUniqueName index="102922" name="[Диапазон1].[время просмотра (UTC)].&amp;[2021-08-15T17:04:55.83]"/>
            <x15:cachedUniqueName index="102923" name="[Диапазон1].[время просмотра (UTC)].&amp;[2021-08-15T17:05:21.8]"/>
            <x15:cachedUniqueName index="102924" name="[Диапазон1].[время просмотра (UTC)].&amp;[2021-08-15T17:05:30.78]"/>
            <x15:cachedUniqueName index="102925" name="[Диапазон1].[время просмотра (UTC)].&amp;[2021-08-15T17:06:05.733333]"/>
            <x15:cachedUniqueName index="102926" name="[Диапазон1].[время просмотра (UTC)].&amp;[2021-08-15T17:09:00.49]"/>
            <x15:cachedUniqueName index="102927" name="[Диапазон1].[время просмотра (UTC)].&amp;[2021-08-15T17:09:35.44]"/>
            <x15:cachedUniqueName index="102928" name="[Диапазон1].[время просмотра (UTC)].&amp;[2021-08-15T17:09:56.026667]"/>
            <x15:cachedUniqueName index="102929" name="[Диапазон1].[время просмотра (UTC)].&amp;[2021-08-15T17:10:11.846667]"/>
            <x15:cachedUniqueName index="102930" name="[Диапазон1].[время просмотра (UTC)].&amp;[2021-08-15T17:10:45.343333]"/>
            <x15:cachedUniqueName index="102931" name="[Диапазон1].[время просмотра (UTC)].&amp;[2021-08-15T17:11:20.296667]"/>
            <x15:cachedUniqueName index="102932" name="[Диапазон1].[время просмотра (UTC)].&amp;[2021-08-15T17:13:05.15]"/>
            <x15:cachedUniqueName index="102933" name="[Диапазон1].[время просмотра (UTC)].&amp;[2021-08-15T17:14:50.003333]"/>
            <x15:cachedUniqueName index="102934" name="[Диапазон1].[время просмотра (UTC)].&amp;[2021-08-15T17:15:24.956667]"/>
            <x15:cachedUniqueName index="102935" name="[Диапазон1].[время просмотра (UTC)].&amp;[2021-08-15T17:15:25.626667]"/>
            <x15:cachedUniqueName index="102936" name="[Диапазон1].[время просмотра (UTC)].&amp;[2021-08-15T17:15:59.906667]"/>
            <x15:cachedUniqueName index="102937" name="[Диапазон1].[время просмотра (UTC)].&amp;[2021-08-15T17:17:09.81]"/>
            <x15:cachedUniqueName index="102938" name="[Диапазон1].[время просмотра (UTC)].&amp;[2021-08-15T17:17:44.76]"/>
            <x15:cachedUniqueName index="102939" name="[Диапазон1].[время просмотра (UTC)].&amp;[2021-08-15T17:18:19.713333]"/>
            <x15:cachedUniqueName index="102940" name="[Диапазон1].[время просмотра (UTC)].&amp;[2021-08-15T17:18:43.2]"/>
            <x15:cachedUniqueName index="102941" name="[Диапазон1].[время просмотра (UTC)].&amp;[2021-08-15T17:18:54.663333]"/>
            <x15:cachedUniqueName index="102942" name="[Диапазон1].[время просмотра (UTC)].&amp;[2021-08-15T17:20:38.4]"/>
            <x15:cachedUniqueName index="102943" name="[Диапазон1].[время просмотра (UTC)].&amp;[2021-08-15T17:20:39.516667]"/>
            <x15:cachedUniqueName index="102944" name="[Диапазон1].[время просмотра (UTC)].&amp;[2021-08-15T17:21:14.47]"/>
            <x15:cachedUniqueName index="102945" name="[Диапазон1].[время просмотра (UTC)].&amp;[2021-08-15T17:21:40.053333]"/>
            <x15:cachedUniqueName index="102946" name="[Диапазон1].[время просмотра (UTC)].&amp;[2021-08-15T17:21:49.42]"/>
            <x15:cachedUniqueName index="102947" name="[Диапазон1].[время просмотра (UTC)].&amp;[2021-08-15T17:22:59.323333]"/>
            <x15:cachedUniqueName index="102948" name="[Диапазон1].[время просмотра (UTC)].&amp;[2021-08-15T17:24:34.08]"/>
            <x15:cachedUniqueName index="102949" name="[Диапазон1].[время просмотра (UTC)].&amp;[2021-08-15T17:24:44.18]"/>
            <x15:cachedUniqueName index="102950" name="[Диапазон1].[время просмотра (UTC)].&amp;[2021-08-15T17:25:19.13]"/>
            <x15:cachedUniqueName index="102951" name="[Диапазон1].[время просмотра (UTC)].&amp;[2021-08-15T17:26:29.033333]"/>
            <x15:cachedUniqueName index="102952" name="[Диапазон1].[время просмотра (UTC)].&amp;[2021-08-15T17:26:52.8]"/>
            <x15:cachedUniqueName index="102953" name="[Диапазон1].[время просмотра (UTC)].&amp;[2021-08-15T17:27:38.936667]"/>
            <x15:cachedUniqueName index="102954" name="[Диапазон1].[время просмотра (UTC)].&amp;[2021-08-15T17:28:13.886667]"/>
            <x15:cachedUniqueName index="102955" name="[Диапазон1].[время просмотра (UTC)].&amp;[2021-08-15T17:28:19.2]"/>
            <x15:cachedUniqueName index="102956" name="[Диапазон1].[время просмотра (UTC)].&amp;[2021-08-15T17:29:16.216667]"/>
            <x15:cachedUniqueName index="102957" name="[Диапазон1].[время просмотра (UTC)].&amp;[2021-08-15T17:29:23.79]"/>
            <x15:cachedUniqueName index="102958" name="[Диапазон1].[время просмотра (UTC)].&amp;[2021-08-15T17:29:58.743333]"/>
            <x15:cachedUniqueName index="102959" name="[Диапазон1].[время просмотра (UTC)].&amp;[2021-08-15T17:30:33.693333]"/>
            <x15:cachedUniqueName index="102960" name="[Диапазон1].[время просмотра (UTC)].&amp;[2021-08-15T17:30:59.053333]"/>
            <x15:cachedUniqueName index="102961" name="[Диапазон1].[время просмотра (UTC)].&amp;[2021-08-15T17:31:08.646667]"/>
            <x15:cachedUniqueName index="102962" name="[Диапазон1].[время просмотра (UTC)].&amp;[2021-08-15T17:31:43.596667]"/>
            <x15:cachedUniqueName index="102963" name="[Диапазон1].[время просмотра (UTC)].&amp;[2021-08-15T17:32:53.5]"/>
            <x15:cachedUniqueName index="102964" name="[Диапазон1].[время просмотра (UTC)].&amp;[2021-08-15T17:33:28.45]"/>
            <x15:cachedUniqueName index="102965" name="[Диапазон1].[время просмотра (UTC)].&amp;[2021-08-15T17:33:31.986667]"/>
            <x15:cachedUniqueName index="102966" name="[Диапазон1].[время просмотра (UTC)].&amp;[2021-08-15T17:33:36]"/>
            <x15:cachedUniqueName index="102967" name="[Диапазон1].[время просмотра (UTC)].&amp;[2021-08-15T17:34:38.353333]"/>
            <x15:cachedUniqueName index="102968" name="[Диапазон1].[время просмотра (UTC)].&amp;[2021-08-15T17:35:13.306667]"/>
            <x15:cachedUniqueName index="102969" name="[Диапазон1].[время просмотра (UTC)].&amp;[2021-08-15T17:35:33.28]"/>
            <x15:cachedUniqueName index="102970" name="[Диапазон1].[время просмотра (UTC)].&amp;[2021-08-15T17:35:57.013333]"/>
            <x15:cachedUniqueName index="102971" name="[Диапазон1].[время просмотра (UTC)].&amp;[2021-08-15T17:36:15.47]"/>
            <x15:cachedUniqueName index="102972" name="[Диапазон1].[время просмотра (UTC)].&amp;[2021-08-15T17:36:23.206667]"/>
            <x15:cachedUniqueName index="102973" name="[Диапазон1].[время просмотра (UTC)].&amp;[2021-08-15T17:38:08.063333]"/>
            <x15:cachedUniqueName index="102974" name="[Диапазон1].[время просмотра (UTC)].&amp;[2021-08-15T17:38:43.013333]"/>
            <x15:cachedUniqueName index="102975" name="[Диапазон1].[время просмотра (UTC)].&amp;[2021-08-15T17:39:52.916667]"/>
            <x15:cachedUniqueName index="102976" name="[Диапазон1].[время просмотра (UTC)].&amp;[2021-08-15T17:40:27.866667]"/>
            <x15:cachedUniqueName index="102977" name="[Диапазон1].[время просмотра (UTC)].&amp;[2021-08-15T17:41:02.82]"/>
            <x15:cachedUniqueName index="102978" name="[Диапазон1].[время просмотра (UTC)].&amp;[2021-08-15T17:41:37.77]"/>
            <x15:cachedUniqueName index="102979" name="[Диапазон1].[время просмотра (UTC)].&amp;[2021-08-15T17:42:08.8]"/>
            <x15:cachedUniqueName index="102980" name="[Диапазон1].[время просмотра (UTC)].&amp;[2021-08-15T17:42:53.626667]"/>
            <x15:cachedUniqueName index="102981" name="[Диапазон1].[время просмотра (UTC)].&amp;[2021-08-15T17:43:22.626667]"/>
            <x15:cachedUniqueName index="102982" name="[Диапазон1].[время просмотра (UTC)].&amp;[2021-08-15T17:44:32.526667]"/>
            <x15:cachedUniqueName index="102983" name="[Диапазон1].[время просмотра (UTC)].&amp;[2021-08-15T17:45:42.43]"/>
            <x15:cachedUniqueName index="102984" name="[Диапазон1].[время просмотра (UTC)].&amp;[2021-08-15T17:47:27.286667]"/>
            <x15:cachedUniqueName index="102985" name="[Диапазон1].[время просмотра (UTC)].&amp;[2021-08-15T17:47:30.49]"/>
            <x15:cachedUniqueName index="102986" name="[Диапазон1].[время просмотра (UTC)].&amp;[2021-08-15T17:47:59.496667]"/>
            <x15:cachedUniqueName index="102987" name="[Диапазон1].[время просмотра (UTC)].&amp;[2021-08-15T17:48:02.236667]"/>
            <x15:cachedUniqueName index="102988" name="[Диапазон1].[время просмотра (UTC)].&amp;[2021-08-15T17:49:12.14]"/>
            <x15:cachedUniqueName index="102989" name="[Диапазон1].[время просмотра (UTC)].&amp;[2021-08-15T17:49:15.963333]"/>
            <x15:cachedUniqueName index="102990" name="[Диапазон1].[время просмотра (UTC)].&amp;[2021-08-15T17:49:26.51]"/>
            <x15:cachedUniqueName index="102991" name="[Диапазон1].[время просмотра (UTC)].&amp;[2021-08-15T17:50:22.043333]"/>
            <x15:cachedUniqueName index="102992" name="[Диапазон1].[время просмотра (UTC)].&amp;[2021-08-15T17:50:56.993333]"/>
            <x15:cachedUniqueName index="102993" name="[Диапазон1].[время просмотра (UTC)].&amp;[2021-08-15T17:52:06.896667]"/>
            <x15:cachedUniqueName index="102994" name="[Диапазон1].[время просмотра (UTC)].&amp;[2021-08-15T17:54:26.703333]"/>
            <x15:cachedUniqueName index="102995" name="[Диапазон1].[время просмотра (UTC)].&amp;[2021-08-15T17:55:01.653333]"/>
            <x15:cachedUniqueName index="102996" name="[Диапазон1].[время просмотра (UTC)].&amp;[2021-08-15T17:57:21.46]"/>
            <x15:cachedUniqueName index="102997" name="[Диапазон1].[время просмотра (UTC)].&amp;[2021-08-15T17:57:56.413333]"/>
            <x15:cachedUniqueName index="102998" name="[Диапазон1].[время просмотра (UTC)].&amp;[2021-08-15T17:58:04.8]"/>
            <x15:cachedUniqueName index="102999" name="[Диапазон1].[время просмотра (UTC)].&amp;[2021-08-15T17:58:11.233333]"/>
            <x15:cachedUniqueName index="103000" name="[Диапазон1].[время просмотра (UTC)].&amp;[2021-08-15T17:59:41.266667]"/>
            <x15:cachedUniqueName index="103001" name="[Диапазон1].[время просмотра (UTC)].&amp;[2021-08-15T17:59:56.703333]"/>
            <x15:cachedUniqueName index="103002" name="[Диапазон1].[время просмотра (UTC)].&amp;[2021-08-15T18:00:12.526667]"/>
            <x15:cachedUniqueName index="103003" name="[Диапазон1].[время просмотра (UTC)].&amp;[2021-08-15T18:00:51.17]"/>
            <x15:cachedUniqueName index="103004" name="[Диапазон1].[время просмотра (UTC)].&amp;[2021-08-15T18:01:26.12]"/>
            <x15:cachedUniqueName index="103005" name="[Диапазон1].[время просмотра (UTC)].&amp;[2021-08-15T18:02:01.073333]"/>
            <x15:cachedUniqueName index="103006" name="[Диапазон1].[время просмотра (UTC)].&amp;[2021-08-15T18:02:08.543333]"/>
            <x15:cachedUniqueName index="103007" name="[Диапазон1].[время просмотра (UTC)].&amp;[2021-08-15T18:02:45.46]"/>
            <x15:cachedUniqueName index="103008" name="[Диапазон1].[время просмотра (UTC)].&amp;[2021-08-15T18:03:14.463333]"/>
            <x15:cachedUniqueName index="103009" name="[Диапазон1].[время просмотра (UTC)].&amp;[2021-08-15T18:03:45.926667]"/>
            <x15:cachedUniqueName index="103010" name="[Диапазон1].[время просмотра (UTC)].&amp;[2021-08-15T18:06:08.493333]"/>
            <x15:cachedUniqueName index="103011" name="[Диапазон1].[время просмотра (UTC)].&amp;[2021-08-15T18:06:40.683333]"/>
            <x15:cachedUniqueName index="103012" name="[Диапазон1].[время просмотра (UTC)].&amp;[2021-08-15T18:07:15.636667]"/>
            <x15:cachedUniqueName index="103013" name="[Диапазон1].[время просмотра (UTC)].&amp;[2021-08-15T18:07:50.586667]"/>
            <x15:cachedUniqueName index="103014" name="[Диапазон1].[время просмотра (UTC)].&amp;[2021-08-15T18:08:07.15]"/>
            <x15:cachedUniqueName index="103015" name="[Диапазон1].[время просмотра (UTC)].&amp;[2021-08-15T18:08:25.536667]"/>
            <x15:cachedUniqueName index="103016" name="[Диапазон1].[время просмотра (UTC)].&amp;[2021-08-15T18:09:35.44]"/>
            <x15:cachedUniqueName index="103017" name="[Диапазон1].[время просмотра (UTC)].&amp;[2021-08-15T18:10:45.343333]"/>
            <x15:cachedUniqueName index="103018" name="[Диапазон1].[время просмотра (UTC)].&amp;[2021-08-15T18:11:20.296667]"/>
            <x15:cachedUniqueName index="103019" name="[Диапазон1].[время просмотра (UTC)].&amp;[2021-08-15T18:11:55.246667]"/>
            <x15:cachedUniqueName index="103020" name="[Диапазон1].[время просмотра (UTC)].&amp;[2021-08-15T18:12:30.196667]"/>
            <x15:cachedUniqueName index="103021" name="[Диапазон1].[время просмотра (UTC)].&amp;[2021-08-15T18:13:05.15]"/>
            <x15:cachedUniqueName index="103022" name="[Диапазон1].[время просмотра (UTC)].&amp;[2021-08-15T18:13:40.1]"/>
            <x15:cachedUniqueName index="103023" name="[Диапазон1].[время просмотра (UTC)].&amp;[2021-08-15T18:14:15.053333]"/>
            <x15:cachedUniqueName index="103024" name="[Диапазон1].[время просмотра (UTC)].&amp;[2021-08-15T18:15:24.956667]"/>
            <x15:cachedUniqueName index="103025" name="[Диапазон1].[время просмотра (UTC)].&amp;[2021-08-15T18:15:56.5]"/>
            <x15:cachedUniqueName index="103026" name="[Диапазон1].[время просмотра (UTC)].&amp;[2021-08-15T18:16:34.856667]"/>
            <x15:cachedUniqueName index="103027" name="[Диапазон1].[время просмотра (UTC)].&amp;[2021-08-15T18:17:18.24]"/>
            <x15:cachedUniqueName index="103028" name="[Диапазон1].[время просмотра (UTC)].&amp;[2021-08-15T18:17:44.76]"/>
            <x15:cachedUniqueName index="103029" name="[Диапазон1].[время просмотра (UTC)].&amp;[2021-08-15T18:18:19.713333]"/>
            <x15:cachedUniqueName index="103030" name="[Диапазон1].[время просмотра (UTC)].&amp;[2021-08-15T18:20:04.566667]"/>
            <x15:cachedUniqueName index="103031" name="[Диапазон1].[время просмотра (UTC)].&amp;[2021-08-15T18:20:39.516667]"/>
            <x15:cachedUniqueName index="103032" name="[Диапазон1].[время просмотра (UTC)].&amp;[2021-08-15T18:22:24.373333]"/>
            <x15:cachedUniqueName index="103033" name="[Диапазон1].[время просмотра (UTC)].&amp;[2021-08-15T18:22:59.323333]"/>
            <x15:cachedUniqueName index="103034" name="[Диапазон1].[время просмотра (UTC)].&amp;[2021-08-15T18:23:34.276667]"/>
            <x15:cachedUniqueName index="103035" name="[Диапазон1].[время просмотра (UTC)].&amp;[2021-08-15T18:24:09.226667]"/>
            <x15:cachedUniqueName index="103036" name="[Диапазон1].[время просмотра (UTC)].&amp;[2021-08-15T18:24:57.043333]"/>
            <x15:cachedUniqueName index="103037" name="[Диапазон1].[время просмотра (UTC)].&amp;[2021-08-15T18:25:19.13]"/>
            <x15:cachedUniqueName index="103038" name="[Диапазон1].[время просмотра (UTC)].&amp;[2021-08-15T18:25:49.78]"/>
            <x15:cachedUniqueName index="103039" name="[Диапазон1].[время просмотра (UTC)].&amp;[2021-08-15T18:25:54.083333]"/>
            <x15:cachedUniqueName index="103040" name="[Диапазон1].[время просмотра (UTC)].&amp;[2021-08-15T18:26:29.033333]"/>
            <x15:cachedUniqueName index="103041" name="[Диапазон1].[время просмотра (UTC)].&amp;[2021-08-15T18:27:03.983333]"/>
            <x15:cachedUniqueName index="103042" name="[Диапазон1].[время просмотра (UTC)].&amp;[2021-08-15T18:27:38.936667]"/>
            <x15:cachedUniqueName index="103043" name="[Диапазон1].[время просмотра (UTC)].&amp;[2021-08-15T18:28:48.84]"/>
            <x15:cachedUniqueName index="103044" name="[Диапазон1].[время просмотра (UTC)].&amp;[2021-08-15T18:29:15.45]"/>
            <x15:cachedUniqueName index="103045" name="[Диапазон1].[время просмотра (UTC)].&amp;[2021-08-15T18:29:23.79]"/>
            <x15:cachedUniqueName index="103046" name="[Диапазон1].[время просмотра (UTC)].&amp;[2021-08-15T18:30:18.733333]"/>
            <x15:cachedUniqueName index="103047" name="[Диапазон1].[время просмотра (UTC)].&amp;[2021-08-15T18:30:33.693333]"/>
            <x15:cachedUniqueName index="103048" name="[Диапазон1].[время просмотра (UTC)].&amp;[2021-08-15T18:31:14.106667]"/>
            <x15:cachedUniqueName index="103049" name="[Диапазон1].[время просмотра (UTC)].&amp;[2021-08-15T18:31:43.596667]"/>
            <x15:cachedUniqueName index="103050" name="[Диапазон1].[время просмотра (UTC)].&amp;[2021-08-15T18:33:07.2]"/>
            <x15:cachedUniqueName index="103051" name="[Диапазон1].[время просмотра (UTC)].&amp;[2021-08-15T18:34:03.403333]"/>
            <x15:cachedUniqueName index="103052" name="[Диапазон1].[время просмотра (UTC)].&amp;[2021-08-15T18:35:13.306667]"/>
            <x15:cachedUniqueName index="103053" name="[Диапазон1].[время просмотра (UTC)].&amp;[2021-08-15T18:36:09.426667]"/>
            <x15:cachedUniqueName index="103054" name="[Диапазон1].[время просмотра (UTC)].&amp;[2021-08-15T18:36:23.206667]"/>
            <x15:cachedUniqueName index="103055" name="[Диапазон1].[время просмотра (UTC)].&amp;[2021-08-15T18:38:08.063333]"/>
            <x15:cachedUniqueName index="103056" name="[Диапазон1].[время просмотра (UTC)].&amp;[2021-08-15T18:39:17.966667]"/>
            <x15:cachedUniqueName index="103057" name="[Диапазон1].[время просмотра (UTC)].&amp;[2021-08-15T18:40:27.866667]"/>
            <x15:cachedUniqueName index="103058" name="[Диапазон1].[время просмотра (UTC)].&amp;[2021-08-15T18:40:59.473333]"/>
            <x15:cachedUniqueName index="103059" name="[Диапазон1].[время просмотра (UTC)].&amp;[2021-08-15T18:41:02.82]"/>
            <x15:cachedUniqueName index="103060" name="[Диапазон1].[время просмотра (UTC)].&amp;[2021-08-15T18:41:23.206667]"/>
            <x15:cachedUniqueName index="103061" name="[Диапазон1].[время просмотра (UTC)].&amp;[2021-08-15T18:41:37.77]"/>
            <x15:cachedUniqueName index="103062" name="[Диапазон1].[время просмотра (UTC)].&amp;[2021-08-15T18:42:47.673333]"/>
            <x15:cachedUniqueName index="103063" name="[Диапазон1].[время просмотра (UTC)].&amp;[2021-08-15T18:45:02.06]"/>
            <x15:cachedUniqueName index="103064" name="[Диапазон1].[время просмотра (UTC)].&amp;[2021-08-15T18:45:07.48]"/>
            <x15:cachedUniqueName index="103065" name="[Диапазон1].[время просмотра (UTC)].&amp;[2021-08-15T18:45:42.43]"/>
            <x15:cachedUniqueName index="103066" name="[Диапазон1].[время просмотра (UTC)].&amp;[2021-08-15T18:46:17.383333]"/>
            <x15:cachedUniqueName index="103067" name="[Диапазон1].[время просмотра (UTC)].&amp;[2021-08-15T18:46:18.526667]"/>
            <x15:cachedUniqueName index="103068" name="[Диапазон1].[время просмотра (UTC)].&amp;[2021-08-15T18:46:52.333333]"/>
            <x15:cachedUniqueName index="103069" name="[Диапазон1].[время просмотра (UTC)].&amp;[2021-08-15T18:48:02.236667]"/>
            <x15:cachedUniqueName index="103070" name="[Диапазон1].[время просмотра (UTC)].&amp;[2021-08-15T18:48:37.186667]"/>
            <x15:cachedUniqueName index="103071" name="[Диапазон1].[время просмотра (UTC)].&amp;[2021-08-15T18:50:22.043333]"/>
            <x15:cachedUniqueName index="103072" name="[Диапазон1].[время просмотра (UTC)].&amp;[2021-08-15T18:50:56.993333]"/>
            <x15:cachedUniqueName index="103073" name="[Диапазон1].[время просмотра (UTC)].&amp;[2021-08-15T18:52:41.85]"/>
            <x15:cachedUniqueName index="103074" name="[Диапазон1].[время просмотра (UTC)].&amp;[2021-08-15T18:53:51.75]"/>
            <x15:cachedUniqueName index="103075" name="[Диапазон1].[время просмотра (UTC)].&amp;[2021-08-15T18:54:10.513333]"/>
            <x15:cachedUniqueName index="103076" name="[Диапазон1].[время просмотра (UTC)].&amp;[2021-08-15T18:55:01.653333]"/>
            <x15:cachedUniqueName index="103077" name="[Диапазон1].[время просмотра (UTC)].&amp;[2021-08-15T18:55:36.606667]"/>
            <x15:cachedUniqueName index="103078" name="[Диапазон1].[время просмотра (UTC)].&amp;[2021-08-15T18:56:11.556667]"/>
            <x15:cachedUniqueName index="103079" name="[Диапазон1].[время просмотра (UTC)].&amp;[2021-08-15T18:57:36]"/>
            <x15:cachedUniqueName index="103080" name="[Диапазон1].[время просмотра (UTC)].&amp;[2021-08-15T18:58:31.363333]"/>
            <x15:cachedUniqueName index="103081" name="[Диапазон1].[время просмотра (UTC)].&amp;[2021-08-15T18:59:06.316667]"/>
            <x15:cachedUniqueName index="103082" name="[Диапазон1].[время просмотра (UTC)].&amp;[2021-08-15T19:00:16.216667]"/>
            <x15:cachedUniqueName index="103083" name="[Диапазон1].[время просмотра (UTC)].&amp;[2021-08-15T19:02:01.073333]"/>
            <x15:cachedUniqueName index="103084" name="[Диапазон1].[время просмотра (UTC)].&amp;[2021-08-15T19:03:10.976667]"/>
            <x15:cachedUniqueName index="103085" name="[Диапазон1].[время просмотра (UTC)].&amp;[2021-08-15T19:05:30.78]"/>
            <x15:cachedUniqueName index="103086" name="[Диапазон1].[время просмотра (UTC)].&amp;[2021-08-15T19:06:05.733333]"/>
            <x15:cachedUniqueName index="103087" name="[Диапазон1].[время просмотра (UTC)].&amp;[2021-08-15T19:08:25.536667]"/>
            <x15:cachedUniqueName index="103088" name="[Диапазон1].[время просмотра (UTC)].&amp;[2021-08-15T19:10:10.393333]"/>
            <x15:cachedUniqueName index="103089" name="[Диапазон1].[время просмотра (UTC)].&amp;[2021-08-15T19:11:05.683333]"/>
            <x15:cachedUniqueName index="103090" name="[Диапазон1].[время просмотра (UTC)].&amp;[2021-08-15T19:11:20.296667]"/>
            <x15:cachedUniqueName index="103091" name="[Диапазон1].[время просмотра (UTC)].&amp;[2021-08-15T19:13:26.4]"/>
            <x15:cachedUniqueName index="103092" name="[Диапазон1].[время просмотра (UTC)].&amp;[2021-08-15T19:13:40.1]"/>
            <x15:cachedUniqueName index="103093" name="[Диапазон1].[время просмотра (UTC)].&amp;[2021-08-15T19:14:15.053333]"/>
            <x15:cachedUniqueName index="103094" name="[Диапазон1].[время просмотра (UTC)].&amp;[2021-08-15T19:15:24.956667]"/>
            <x15:cachedUniqueName index="103095" name="[Диапазон1].[время просмотра (UTC)].&amp;[2021-08-15T19:15:59.906667]"/>
            <x15:cachedUniqueName index="103096" name="[Диапазон1].[время просмотра (UTC)].&amp;[2021-08-15T19:16:34.856667]"/>
            <x15:cachedUniqueName index="103097" name="[Диапазон1].[время просмотра (UTC)].&amp;[2021-08-15T19:16:53.74]"/>
            <x15:cachedUniqueName index="103098" name="[Диапазон1].[время просмотра (UTC)].&amp;[2021-08-15T19:17:12.196667]"/>
            <x15:cachedUniqueName index="103099" name="[Диапазон1].[время просмотра (UTC)].&amp;[2021-08-15T19:17:35.926667]"/>
            <x15:cachedUniqueName index="103100" name="[Диапазон1].[время просмотра (UTC)].&amp;[2021-08-15T19:18:02.296667]"/>
            <x15:cachedUniqueName index="103101" name="[Диапазон1].[время просмотра (UTC)].&amp;[2021-08-15T19:18:14.4]"/>
            <x15:cachedUniqueName index="103102" name="[Диапазон1].[время просмотра (UTC)].&amp;[2021-08-15T19:18:19.713333]"/>
            <x15:cachedUniqueName index="103103" name="[Диапазон1].[время просмотра (UTC)].&amp;[2021-08-15T19:18:47.123333]"/>
            <x15:cachedUniqueName index="103104" name="[Диапазон1].[время просмотра (UTC)].&amp;[2021-08-15T19:20:04.566667]"/>
            <x15:cachedUniqueName index="103105" name="[Диапазон1].[время просмотра (UTC)].&amp;[2021-08-15T19:20:39.516667]"/>
            <x15:cachedUniqueName index="103106" name="[Диапазон1].[время просмотра (UTC)].&amp;[2021-08-15T19:21:14.47]"/>
            <x15:cachedUniqueName index="103107" name="[Диапазон1].[время просмотра (UTC)].&amp;[2021-08-15T19:21:38.513333]"/>
            <x15:cachedUniqueName index="103108" name="[Диапазон1].[время просмотра (UTC)].&amp;[2021-08-15T19:24:00]"/>
            <x15:cachedUniqueName index="103109" name="[Диапазон1].[время просмотра (UTC)].&amp;[2021-08-15T19:24:09.226667]"/>
            <x15:cachedUniqueName index="103110" name="[Диапазон1].[время просмотра (UTC)].&amp;[2021-08-15T19:25:19.13]"/>
            <x15:cachedUniqueName index="103111" name="[Диапазон1].[время просмотра (UTC)].&amp;[2021-08-15T19:25:54.083333]"/>
            <x15:cachedUniqueName index="103112" name="[Диапазон1].[время просмотра (UTC)].&amp;[2021-08-15T19:28:13.886667]"/>
            <x15:cachedUniqueName index="103113" name="[Диапазон1].[время просмотра (UTC)].&amp;[2021-08-15T19:28:24.58]"/>
            <x15:cachedUniqueName index="103114" name="[Диапазон1].[время просмотра (UTC)].&amp;[2021-08-15T19:28:48.84]"/>
            <x15:cachedUniqueName index="103115" name="[Диапазон1].[время просмотра (UTC)].&amp;[2021-08-15T19:29:23.79]"/>
            <x15:cachedUniqueName index="103116" name="[Диапазон1].[время просмотра (UTC)].&amp;[2021-08-15T19:30:33.693333]"/>
            <x15:cachedUniqueName index="103117" name="[Диапазон1].[время просмотра (UTC)].&amp;[2021-08-15T19:31:12]"/>
            <x15:cachedUniqueName index="103118" name="[Диапазон1].[время просмотра (UTC)].&amp;[2021-08-15T19:31:40.8]"/>
            <x15:cachedUniqueName index="103119" name="[Диапазон1].[время просмотра (UTC)].&amp;[2021-08-15T19:32:18.546667]"/>
            <x15:cachedUniqueName index="103120" name="[Диапазон1].[время просмотра (UTC)].&amp;[2021-08-15T19:33:28.45]"/>
            <x15:cachedUniqueName index="103121" name="[Диапазон1].[время просмотра (UTC)].&amp;[2021-08-15T19:35:13.306667]"/>
            <x15:cachedUniqueName index="103122" name="[Диапазон1].[время просмотра (UTC)].&amp;[2021-08-15T19:37:33.11]"/>
            <x15:cachedUniqueName index="103123" name="[Диапазон1].[время просмотра (UTC)].&amp;[2021-08-15T19:38:08.063333]"/>
            <x15:cachedUniqueName index="103124" name="[Диапазон1].[время просмотра (UTC)].&amp;[2021-08-15T19:39:52.916667]"/>
            <x15:cachedUniqueName index="103125" name="[Диапазон1].[время просмотра (UTC)].&amp;[2021-08-15T19:41:37.77]"/>
            <x15:cachedUniqueName index="103126" name="[Диапазон1].[время просмотра (UTC)].&amp;[2021-08-15T19:43:55.37]"/>
            <x15:cachedUniqueName index="103127" name="[Диапазон1].[время просмотра (UTC)].&amp;[2021-08-15T19:49:12.14]"/>
            <x15:cachedUniqueName index="103128" name="[Диапазон1].[время просмотра (UTC)].&amp;[2021-08-15T19:49:47.09]"/>
            <x15:cachedUniqueName index="103129" name="[Диапазон1].[время просмотра (UTC)].&amp;[2021-08-15T19:50:17.706667]"/>
            <x15:cachedUniqueName index="103130" name="[Диапазон1].[время просмотра (UTC)].&amp;[2021-08-15T19:50:22.043333]"/>
            <x15:cachedUniqueName index="103131" name="[Диапазон1].[время просмотра (UTC)].&amp;[2021-08-15T19:50:25.616667]"/>
            <x15:cachedUniqueName index="103132" name="[Диапазон1].[время просмотра (UTC)].&amp;[2021-08-15T19:51:50.4]"/>
            <x15:cachedUniqueName index="103133" name="[Диапазон1].[время просмотра (UTC)].&amp;[2021-08-15T19:52:06.896667]"/>
            <x15:cachedUniqueName index="103134" name="[Диапазон1].[время просмотра (UTC)].&amp;[2021-08-15T19:53:16.8]"/>
            <x15:cachedUniqueName index="103135" name="[Диапазон1].[время просмотра (UTC)].&amp;[2021-08-15T19:53:51.75]"/>
            <x15:cachedUniqueName index="103136" name="[Диапазон1].[время просмотра (UTC)].&amp;[2021-08-15T19:55:36.606667]"/>
            <x15:cachedUniqueName index="103137" name="[Диапазон1].[время просмотра (UTC)].&amp;[2021-08-15T19:56:37.406667]"/>
            <x15:cachedUniqueName index="103138" name="[Диапазон1].[время просмотра (UTC)].&amp;[2021-08-15T19:56:46.51]"/>
            <x15:cachedUniqueName index="103139" name="[Диапазон1].[время просмотра (UTC)].&amp;[2021-08-15T19:58:31.363333]"/>
            <x15:cachedUniqueName index="103140" name="[Диапазон1].[время просмотра (UTC)].&amp;[2021-08-15T19:59:15.613333]"/>
            <x15:cachedUniqueName index="103141" name="[Диапазон1].[время просмотра (UTC)].&amp;[2021-08-15T20:03:12.926667]"/>
            <x15:cachedUniqueName index="103142" name="[Диапазон1].[время просмотра (UTC)].&amp;[2021-08-15T20:03:45.926667]"/>
            <x15:cachedUniqueName index="103143" name="[Диапазон1].[время просмотра (UTC)].&amp;[2021-08-15T20:05:30.78]"/>
            <x15:cachedUniqueName index="103144" name="[Диапазон1].[время просмотра (UTC)].&amp;[2021-08-15T20:06:40.683333]"/>
            <x15:cachedUniqueName index="103145" name="[Диапазон1].[время просмотра (UTC)].&amp;[2021-08-15T20:09:00.49]"/>
            <x15:cachedUniqueName index="103146" name="[Диапазон1].[время просмотра (UTC)].&amp;[2021-08-15T20:09:58.993333]"/>
            <x15:cachedUniqueName index="103147" name="[Диапазон1].[время просмотра (UTC)].&amp;[2021-08-15T20:10:45.343333]"/>
            <x15:cachedUniqueName index="103148" name="[Диапазон1].[время просмотра (UTC)].&amp;[2021-08-15T20:11:20.296667]"/>
            <x15:cachedUniqueName index="103149" name="[Диапазон1].[время просмотра (UTC)].&amp;[2021-08-15T20:11:55.246667]"/>
            <x15:cachedUniqueName index="103150" name="[Диапазон1].[время просмотра (UTC)].&amp;[2021-08-15T20:13:40.1]"/>
            <x15:cachedUniqueName index="103151" name="[Диапазон1].[время просмотра (UTC)].&amp;[2021-08-15T20:14:50.003333]"/>
            <x15:cachedUniqueName index="103152" name="[Диапазон1].[время просмотра (UTC)].&amp;[2021-08-15T20:15:33.866667]"/>
            <x15:cachedUniqueName index="103153" name="[Диапазон1].[время просмотра (UTC)].&amp;[2021-08-15T20:17:09.81]"/>
            <x15:cachedUniqueName index="103154" name="[Диапазон1].[время просмотра (UTC)].&amp;[2021-08-15T20:18:38.443333]"/>
            <x15:cachedUniqueName index="103155" name="[Диапазон1].[время просмотра (UTC)].&amp;[2021-08-15T20:18:43.2]"/>
            <x15:cachedUniqueName index="103156" name="[Диапазон1].[время просмотра (UTC)].&amp;[2021-08-15T20:19:07.446667]"/>
            <x15:cachedUniqueName index="103157" name="[Диапазон1].[время просмотра (UTC)].&amp;[2021-08-15T20:19:29.616667]"/>
            <x15:cachedUniqueName index="103158" name="[Диапазон1].[время просмотра (UTC)].&amp;[2021-08-15T20:19:40.8]"/>
            <x15:cachedUniqueName index="103159" name="[Диапазон1].[время просмотра (UTC)].&amp;[2021-08-15T20:20:04.566667]"/>
            <x15:cachedUniqueName index="103160" name="[Диапазон1].[время просмотра (UTC)].&amp;[2021-08-15T20:21:49.42]"/>
            <x15:cachedUniqueName index="103161" name="[Диапазон1].[время просмотра (UTC)].&amp;[2021-08-15T20:22:59.323333]"/>
            <x15:cachedUniqueName index="103162" name="[Диапазон1].[время просмотра (UTC)].&amp;[2021-08-15T20:23:34.276667]"/>
            <x15:cachedUniqueName index="103163" name="[Диапазон1].[время просмотра (UTC)].&amp;[2021-08-15T20:24:21.226667]"/>
            <x15:cachedUniqueName index="103164" name="[Диапазон1].[время просмотра (UTC)].&amp;[2021-08-15T20:25:54.083333]"/>
            <x15:cachedUniqueName index="103165" name="[Диапазон1].[время просмотра (UTC)].&amp;[2021-08-15T20:26:29.033333]"/>
            <x15:cachedUniqueName index="103166" name="[Диапазон1].[время просмотра (UTC)].&amp;[2021-08-15T20:27:17.893333]"/>
            <x15:cachedUniqueName index="103167" name="[Диапазон1].[время просмотра (UTC)].&amp;[2021-08-15T20:27:21.6]"/>
            <x15:cachedUniqueName index="103168" name="[Диапазон1].[время просмотра (UTC)].&amp;[2021-08-15T20:28:13.886667]"/>
            <x15:cachedUniqueName index="103169" name="[Диапазон1].[время просмотра (UTC)].&amp;[2021-08-15T20:29:58.736667]"/>
            <x15:cachedUniqueName index="103170" name="[Диапазон1].[время просмотра (UTC)].&amp;[2021-08-15T20:29:58.743333]"/>
            <x15:cachedUniqueName index="103171" name="[Диапазон1].[время просмотра (UTC)].&amp;[2021-08-15T20:30:33.693333]"/>
            <x15:cachedUniqueName index="103172" name="[Диапазон1].[время просмотра (UTC)].&amp;[2021-08-15T20:31:04.656667]"/>
            <x15:cachedUniqueName index="103173" name="[Диапазон1].[время просмотра (UTC)].&amp;[2021-08-15T20:31:08.646667]"/>
            <x15:cachedUniqueName index="103174" name="[Диапазон1].[время просмотра (UTC)].&amp;[2021-08-15T20:32:09.6]"/>
            <x15:cachedUniqueName index="103175" name="[Диапазон1].[время просмотра (UTC)].&amp;[2021-08-15T20:32:18.546667]"/>
            <x15:cachedUniqueName index="103176" name="[Диапазон1].[время просмотра (UTC)].&amp;[2021-08-15T20:33:28.45]"/>
            <x15:cachedUniqueName index="103177" name="[Диапазон1].[время просмотра (UTC)].&amp;[2021-08-15T20:34:03.403333]"/>
            <x15:cachedUniqueName index="103178" name="[Диапазон1].[время просмотра (UTC)].&amp;[2021-08-15T20:35:48.256667]"/>
            <x15:cachedUniqueName index="103179" name="[Диапазон1].[время просмотра (UTC)].&amp;[2021-08-15T20:36:28.8]"/>
            <x15:cachedUniqueName index="103180" name="[Диапазон1].[время просмотра (UTC)].&amp;[2021-08-15T20:36:58.16]"/>
            <x15:cachedUniqueName index="103181" name="[Диапазон1].[время просмотра (UTC)].&amp;[2021-08-15T20:38:08.063333]"/>
            <x15:cachedUniqueName index="103182" name="[Диапазон1].[время просмотра (UTC)].&amp;[2021-08-15T20:38:43.013333]"/>
            <x15:cachedUniqueName index="103183" name="[Диапазон1].[время просмотра (UTC)].&amp;[2021-08-15T20:39:17.966667]"/>
            <x15:cachedUniqueName index="103184" name="[Диапазон1].[время просмотра (UTC)].&amp;[2021-08-15T20:44:15.696667]"/>
            <x15:cachedUniqueName index="103185" name="[Диапазон1].[время просмотра (UTC)].&amp;[2021-08-15T20:45:07.48]"/>
            <x15:cachedUniqueName index="103186" name="[Диапазон1].[время просмотра (UTC)].&amp;[2021-08-15T20:45:42.43]"/>
            <x15:cachedUniqueName index="103187" name="[Диапазон1].[время просмотра (UTC)].&amp;[2021-08-15T20:46:52.333333]"/>
            <x15:cachedUniqueName index="103188" name="[Диапазон1].[время просмотра (UTC)].&amp;[2021-08-15T20:47:27.286667]"/>
            <x15:cachedUniqueName index="103189" name="[Диапазон1].[время просмотра (UTC)].&amp;[2021-08-15T20:49:12.14]"/>
            <x15:cachedUniqueName index="103190" name="[Диапазон1].[время просмотра (UTC)].&amp;[2021-08-15T20:49:29.476667]"/>
            <x15:cachedUniqueName index="103191" name="[Диапазон1].[время просмотра (UTC)].&amp;[2021-08-15T20:49:34.75]"/>
            <x15:cachedUniqueName index="103192" name="[Диапазон1].[время просмотра (UTC)].&amp;[2021-08-15T20:49:47.09]"/>
            <x15:cachedUniqueName index="103193" name="[Диапазон1].[время просмотра (UTC)].&amp;[2021-08-15T20:52:06.896667]"/>
            <x15:cachedUniqueName index="103194" name="[Диапазон1].[время просмотра (UTC)].&amp;[2021-08-15T20:52:41.85]"/>
            <x15:cachedUniqueName index="103195" name="[Диапазон1].[время просмотра (UTC)].&amp;[2021-08-15T20:53:51.75]"/>
            <x15:cachedUniqueName index="103196" name="[Диапазон1].[время просмотра (UTC)].&amp;[2021-08-15T20:56:11.556667]"/>
            <x15:cachedUniqueName index="103197" name="[Диапазон1].[время просмотра (UTC)].&amp;[2021-08-15T20:56:20.816667]"/>
            <x15:cachedUniqueName index="103198" name="[Диапазон1].[время просмотра (UTC)].&amp;[2021-08-15T20:56:46.51]"/>
            <x15:cachedUniqueName index="103199" name="[Диапазон1].[время просмотра (UTC)].&amp;[2021-08-15T20:57:56.413333]"/>
            <x15:cachedUniqueName index="103200" name="[Диапазон1].[время просмотра (UTC)].&amp;[2021-08-15T21:01:26.12]"/>
            <x15:cachedUniqueName index="103201" name="[Диапазон1].[время просмотра (UTC)].&amp;[2021-08-15T21:02:01.073333]"/>
            <x15:cachedUniqueName index="103202" name="[Диапазон1].[время просмотра (UTC)].&amp;[2021-08-15T21:03:45.926667]"/>
            <x15:cachedUniqueName index="103203" name="[Диапазон1].[время просмотра (UTC)].&amp;[2021-08-15T21:04:20.876667]"/>
            <x15:cachedUniqueName index="103204" name="[Диапазон1].[время просмотра (UTC)].&amp;[2021-08-15T21:05:31.906667]"/>
            <x15:cachedUniqueName index="103205" name="[Диапазон1].[время просмотра (UTC)].&amp;[2021-08-15T21:06:05.733333]"/>
            <x15:cachedUniqueName index="103206" name="[Диапазон1].[время просмотра (UTC)].&amp;[2021-08-15T21:06:40.683333]"/>
            <x15:cachedUniqueName index="103207" name="[Диапазон1].[время просмотра (UTC)].&amp;[2021-08-15T21:07:15.636667]"/>
            <x15:cachedUniqueName index="103208" name="[Диапазон1].[время просмотра (UTC)].&amp;[2021-08-15T21:07:50.586667]"/>
            <x15:cachedUniqueName index="103209" name="[Диапазон1].[время просмотра (UTC)].&amp;[2021-08-15T21:09:00.49]"/>
            <x15:cachedUniqueName index="103210" name="[Диапазон1].[время просмотра (UTC)].&amp;[2021-08-15T21:11:20.296667]"/>
            <x15:cachedUniqueName index="103211" name="[Диапазон1].[время просмотра (UTC)].&amp;[2021-08-15T21:11:31.2]"/>
            <x15:cachedUniqueName index="103212" name="[Диапазон1].[время просмотра (UTC)].&amp;[2021-08-15T21:11:59.516667]"/>
            <x15:cachedUniqueName index="103213" name="[Диапазон1].[время просмотра (UTC)].&amp;[2021-08-15T21:12:00]"/>
            <x15:cachedUniqueName index="103214" name="[Диапазон1].[время просмотра (UTC)].&amp;[2021-08-15T21:12:30.196667]"/>
            <x15:cachedUniqueName index="103215" name="[Диапазон1].[время просмотра (UTC)].&amp;[2021-08-15T21:16:36.38]"/>
            <x15:cachedUniqueName index="103216" name="[Диапазон1].[время просмотра (UTC)].&amp;[2021-08-15T21:17:44.76]"/>
            <x15:cachedUniqueName index="103217" name="[Диапазон1].[время просмотра (UTC)].&amp;[2021-08-15T21:18:32.4]"/>
            <x15:cachedUniqueName index="103218" name="[Диапазон1].[время просмотра (UTC)].&amp;[2021-08-15T21:20:04.566667]"/>
            <x15:cachedUniqueName index="103219" name="[Диапазон1].[время просмотра (UTC)].&amp;[2021-08-15T21:20:23.146667]"/>
            <x15:cachedUniqueName index="103220" name="[Диапазон1].[время просмотра (UTC)].&amp;[2021-08-15T21:21:49.42]"/>
            <x15:cachedUniqueName index="103221" name="[Диапазон1].[время просмотра (UTC)].&amp;[2021-08-15T21:23:19.81]"/>
            <x15:cachedUniqueName index="103222" name="[Диапазон1].[время просмотра (UTC)].&amp;[2021-08-15T21:23:27.72]"/>
            <x15:cachedUniqueName index="103223" name="[Диапазон1].[время просмотра (UTC)].&amp;[2021-08-15T21:24:17.82]"/>
            <x15:cachedUniqueName index="103224" name="[Диапазон1].[время просмотра (UTC)].&amp;[2021-08-15T21:24:44.18]"/>
            <x15:cachedUniqueName index="103225" name="[Диапазон1].[время просмотра (UTC)].&amp;[2021-08-15T21:26:21.75]"/>
            <x15:cachedUniqueName index="103226" name="[Диапазон1].[время просмотра (UTC)].&amp;[2021-08-15T21:26:29.033333]"/>
            <x15:cachedUniqueName index="103227" name="[Диапазон1].[время просмотра (UTC)].&amp;[2021-08-15T21:27:03.983333]"/>
            <x15:cachedUniqueName index="103228" name="[Диапазон1].[время просмотра (UTC)].&amp;[2021-08-15T21:27:14.486667]"/>
            <x15:cachedUniqueName index="103229" name="[Диапазон1].[время просмотра (UTC)].&amp;[2021-08-15T21:29:23.79]"/>
            <x15:cachedUniqueName index="103230" name="[Диапазон1].[время просмотра (UTC)].&amp;[2021-08-15T21:32:18.546667]"/>
            <x15:cachedUniqueName index="103231" name="[Диапазон1].[время просмотра (UTC)].&amp;[2021-08-15T21:38:26.87]"/>
            <x15:cachedUniqueName index="103232" name="[Диапазон1].[время просмотра (UTC)].&amp;[2021-08-15T21:40:27.866667]"/>
            <x15:cachedUniqueName index="103233" name="[Диапазон1].[время просмотра (UTC)].&amp;[2021-08-15T21:40:57.166667]"/>
            <x15:cachedUniqueName index="103234" name="[Диапазон1].[время просмотра (UTC)].&amp;[2021-08-15T21:41:02.82]"/>
            <x15:cachedUniqueName index="103235" name="[Диапазон1].[время просмотра (UTC)].&amp;[2021-08-15T21:41:05.076667]"/>
            <x15:cachedUniqueName index="103236" name="[Диапазон1].[время просмотра (UTC)].&amp;[2021-08-15T21:41:37.77]"/>
            <x15:cachedUniqueName index="103237" name="[Диапазон1].[время просмотра (UTC)].&amp;[2021-08-15T21:41:52.54]"/>
            <x15:cachedUniqueName index="103238" name="[Диапазон1].[время просмотра (UTC)].&amp;[2021-08-15T21:42:03.086667]"/>
            <x15:cachedUniqueName index="103239" name="[Диапазон1].[время просмотра (UTC)].&amp;[2021-08-15T21:46:53.136667]"/>
            <x15:cachedUniqueName index="103240" name="[Диапазон1].[время просмотра (UTC)].&amp;[2021-08-15T21:47:27.286667]"/>
            <x15:cachedUniqueName index="103241" name="[Диапазон1].[время просмотра (UTC)].&amp;[2021-08-15T21:48:37.186667]"/>
            <x15:cachedUniqueName index="103242" name="[Диапазон1].[время просмотра (UTC)].&amp;[2021-08-15T21:49:47.09]"/>
            <x15:cachedUniqueName index="103243" name="[Диапазон1].[время просмотра (UTC)].&amp;[2021-08-15T21:50:22.043333]"/>
            <x15:cachedUniqueName index="103244" name="[Диапазон1].[время просмотра (UTC)].&amp;[2021-08-15T21:51:31.946667]"/>
            <x15:cachedUniqueName index="103245" name="[Диапазон1].[время просмотра (UTC)].&amp;[2021-08-15T21:52:06.896667]"/>
            <x15:cachedUniqueName index="103246" name="[Диапазон1].[время просмотра (UTC)].&amp;[2021-08-15T21:52:41.85]"/>
            <x15:cachedUniqueName index="103247" name="[Диапазон1].[время просмотра (UTC)].&amp;[2021-08-15T21:53:20.746667]"/>
            <x15:cachedUniqueName index="103248" name="[Диапазон1].[время просмотра (UTC)].&amp;[2021-08-15T21:55:01.653333]"/>
            <x15:cachedUniqueName index="103249" name="[Диапазон1].[время просмотра (UTC)].&amp;[2021-08-15T21:55:51.043333]"/>
            <x15:cachedUniqueName index="103250" name="[Диапазон1].[время просмотра (UTC)].&amp;[2021-08-15T21:55:56.316667]"/>
            <x15:cachedUniqueName index="103251" name="[Диапазон1].[время просмотра (UTC)].&amp;[2021-08-15T21:56:46.51]"/>
            <x15:cachedUniqueName index="103252" name="[Диапазон1].[время просмотра (UTC)].&amp;[2021-08-15T21:57:21.46]"/>
            <x15:cachedUniqueName index="103253" name="[Диапазон1].[время просмотра (UTC)].&amp;[2021-08-15T21:58:37.16]"/>
            <x15:cachedUniqueName index="103254" name="[Диапазон1].[время просмотра (UTC)].&amp;[2021-08-15T21:59:06.316667]"/>
            <x15:cachedUniqueName index="103255" name="[Диапазон1].[время просмотра (UTC)].&amp;[2021-08-15T21:59:48.353333]"/>
            <x15:cachedUniqueName index="103256" name="[Диапазон1].[время просмотра (UTC)].&amp;[2021-08-15T22:01:26.12]"/>
            <x15:cachedUniqueName index="103257" name="[Диапазон1].[время просмотра (UTC)].&amp;[2021-08-15T22:02:24]"/>
            <x15:cachedUniqueName index="103258" name="[Диапазон1].[время просмотра (UTC)].&amp;[2021-08-15T22:04:20.876667]"/>
            <x15:cachedUniqueName index="103259" name="[Диапазон1].[время просмотра (UTC)].&amp;[2021-08-15T22:05:39.046667]"/>
            <x15:cachedUniqueName index="103260" name="[Диапазон1].[время просмотра (UTC)].&amp;[2021-08-15T22:07:15.636667]"/>
            <x15:cachedUniqueName index="103261" name="[Диапазон1].[время просмотра (UTC)].&amp;[2021-08-15T22:13:40.1]"/>
            <x15:cachedUniqueName index="103262" name="[Диапазон1].[время просмотра (UTC)].&amp;[2021-08-15T22:16:03.97]"/>
            <x15:cachedUniqueName index="103263" name="[Диапазон1].[время просмотра (UTC)].&amp;[2021-08-15T22:17:44.76]"/>
            <x15:cachedUniqueName index="103264" name="[Диапазон1].[время просмотра (UTC)].&amp;[2021-08-15T22:18:19.713333]"/>
            <x15:cachedUniqueName index="103265" name="[Диапазон1].[время просмотра (UTC)].&amp;[2021-08-15T22:20:04.566667]"/>
            <x15:cachedUniqueName index="103266" name="[Диапазон1].[время просмотра (UTC)].&amp;[2021-08-15T22:20:39.516667]"/>
            <x15:cachedUniqueName index="103267" name="[Диапазон1].[время просмотра (UTC)].&amp;[2021-08-15T22:21:15.113333]"/>
            <x15:cachedUniqueName index="103268" name="[Диапазон1].[время просмотра (UTC)].&amp;[2021-08-15T22:22:10.486667]"/>
            <x15:cachedUniqueName index="103269" name="[Диапазон1].[время просмотра (UTC)].&amp;[2021-08-15T22:22:24.373333]"/>
            <x15:cachedUniqueName index="103270" name="[Диапазон1].[время просмотра (UTC)].&amp;[2021-08-15T22:24:48.693333]"/>
            <x15:cachedUniqueName index="103271" name="[Диапазон1].[время просмотра (UTC)].&amp;[2021-08-15T22:25:22.97]"/>
            <x15:cachedUniqueName index="103272" name="[Диапазон1].[время просмотра (UTC)].&amp;[2021-08-15T22:34:38.353333]"/>
            <x15:cachedUniqueName index="103273" name="[Диапазон1].[время просмотра (UTC)].&amp;[2021-08-15T22:35:13.306667]"/>
            <x15:cachedUniqueName index="103274" name="[Диапазон1].[время просмотра (UTC)].&amp;[2021-08-15T22:36:23.206667]"/>
            <x15:cachedUniqueName index="103275" name="[Диапазон1].[время просмотра (UTC)].&amp;[2021-08-15T22:37:22.816667]"/>
            <x15:cachedUniqueName index="103276" name="[Диапазон1].[время просмотра (UTC)].&amp;[2021-08-15T22:39:17.966667]"/>
            <x15:cachedUniqueName index="103277" name="[Диапазон1].[время просмотра (UTC)].&amp;[2021-08-15T22:41:01.673333]"/>
            <x15:cachedUniqueName index="103278" name="[Диапазон1].[время просмотра (UTC)].&amp;[2021-08-15T22:41:02.82]"/>
            <x15:cachedUniqueName index="103279" name="[Диапазон1].[время просмотра (UTC)].&amp;[2021-08-15T22:41:14.856667]"/>
            <x15:cachedUniqueName index="103280" name="[Диапазон1].[время просмотра (UTC)].&amp;[2021-08-15T22:43:21.423333]"/>
            <x15:cachedUniqueName index="103281" name="[Диапазон1].[время просмотра (UTC)].&amp;[2021-08-15T22:43:57.576667]"/>
            <x15:cachedUniqueName index="103282" name="[Диапазон1].[время просмотра (UTC)].&amp;[2021-08-15T22:45:42.43]"/>
            <x15:cachedUniqueName index="103283" name="[Диапазон1].[время просмотра (UTC)].&amp;[2021-08-15T22:46:18.086667]"/>
            <x15:cachedUniqueName index="103284" name="[Диапазон1].[время просмотра (UTC)].&amp;[2021-08-15T22:50:54.953333]"/>
            <x15:cachedUniqueName index="103285" name="[Диапазон1].[время просмотра (UTC)].&amp;[2021-08-15T22:51:45.05]"/>
            <x15:cachedUniqueName index="103286" name="[Диапазон1].[время просмотра (UTC)].&amp;[2021-08-15T22:53:16.8]"/>
            <x15:cachedUniqueName index="103287" name="[Диапазон1].[время просмотра (UTC)].&amp;[2021-08-15T22:55:10.72]"/>
            <x15:cachedUniqueName index="103288" name="[Диапазон1].[время просмотра (UTC)].&amp;[2021-08-15T22:55:34.453333]"/>
            <x15:cachedUniqueName index="103289" name="[Диапазон1].[время просмотра (UTC)].&amp;[2021-08-15T22:55:36.606667]"/>
            <x15:cachedUniqueName index="103290" name="[Диапазон1].[время просмотра (UTC)].&amp;[2021-08-15T22:57:21.46]"/>
            <x15:cachedUniqueName index="103291" name="[Диапазон1].[время просмотра (UTC)].&amp;[2021-08-15T22:57:38.383333]"/>
            <x15:cachedUniqueName index="103292" name="[Диапазон1].[время просмотра (UTC)].&amp;[2021-08-15T22:59:41.266667]"/>
            <x15:cachedUniqueName index="103293" name="[Диапазон1].[время просмотра (UTC)].&amp;[2021-08-15T22:59:52.86]"/>
            <x15:cachedUniqueName index="103294" name="[Диапазон1].[время просмотра (UTC)].&amp;[2021-08-15T23:02:25.793333]"/>
            <x15:cachedUniqueName index="103295" name="[Диапазон1].[время просмотра (UTC)].&amp;[2021-08-15T23:02:33.703333]"/>
            <x15:cachedUniqueName index="103296" name="[Диапазон1].[время просмотра (UTC)].&amp;[2021-08-15T23:04:20.876667]"/>
            <x15:cachedUniqueName index="103297" name="[Диапазон1].[время просмотра (UTC)].&amp;[2021-08-15T23:04:45.543333]"/>
            <x15:cachedUniqueName index="103298" name="[Диапазон1].[время просмотра (UTC)].&amp;[2021-08-15T23:04:55.83]"/>
            <x15:cachedUniqueName index="103299" name="[Диапазон1].[время просмотра (UTC)].&amp;[2021-08-15T23:06:40.683333]"/>
            <x15:cachedUniqueName index="103300" name="[Диапазон1].[время просмотра (UTC)].&amp;[2021-08-15T23:07:15.636667]"/>
            <x15:cachedUniqueName index="103301" name="[Диапазон1].[время просмотра (UTC)].&amp;[2021-08-15T23:09:35.44]"/>
            <x15:cachedUniqueName index="103302" name="[Диапазон1].[время просмотра (UTC)].&amp;[2021-08-15T23:11:05.243333]"/>
            <x15:cachedUniqueName index="103303" name="[Диапазон1].[время просмотра (UTC)].&amp;[2021-08-15T23:11:44.793333]"/>
            <x15:cachedUniqueName index="103304" name="[Диапазон1].[время просмотра (UTC)].&amp;[2021-08-15T23:11:55.246667]"/>
            <x15:cachedUniqueName index="103305" name="[Диапазон1].[время просмотра (UTC)].&amp;[2021-08-15T23:12:30.196667]"/>
            <x15:cachedUniqueName index="103306" name="[Диапазон1].[время просмотра (UTC)].&amp;[2021-08-15T23:13:14.446667]"/>
            <x15:cachedUniqueName index="103307" name="[Диапазон1].[время просмотра (UTC)].&amp;[2021-08-15T23:21:14.47]"/>
            <x15:cachedUniqueName index="103308" name="[Диапазон1].[время просмотра (UTC)].&amp;[2021-08-15T23:23:18.273333]"/>
            <x15:cachedUniqueName index="103309" name="[Диапазон1].[время просмотра (UTC)].&amp;[2021-08-15T23:24:42.65]"/>
            <x15:cachedUniqueName index="103310" name="[Диапазон1].[время просмотра (UTC)].&amp;[2021-08-15T23:25:51.206667]"/>
            <x15:cachedUniqueName index="103311" name="[Диапазон1].[время просмотра (UTC)].&amp;[2021-08-15T23:28:18.866667]"/>
            <x15:cachedUniqueName index="103312" name="[Диапазон1].[время просмотра (UTC)].&amp;[2021-08-15T23:28:53.146667]"/>
            <x15:cachedUniqueName index="103313" name="[Диапазон1].[время просмотра (UTC)].&amp;[2021-08-15T23:29:45.6]"/>
            <x15:cachedUniqueName index="103314" name="[Диапазон1].[время просмотра (UTC)].&amp;[2021-08-15T23:29:58.743333]"/>
            <x15:cachedUniqueName index="103315" name="[Диапазон1].[время просмотра (UTC)].&amp;[2021-08-15T23:31:08.646667]"/>
            <x15:cachedUniqueName index="103316" name="[Диапазон1].[время просмотра (UTC)].&amp;[2021-08-15T23:32:53.5]"/>
            <x15:cachedUniqueName index="103317" name="[Диапазон1].[время просмотра (UTC)].&amp;[2021-08-15T23:33:51.103333]"/>
            <x15:cachedUniqueName index="103318" name="[Диапазон1].[время просмотра (UTC)].&amp;[2021-08-15T23:35:18.12]"/>
            <x15:cachedUniqueName index="103319" name="[Диапазон1].[время просмотра (UTC)].&amp;[2021-08-15T23:39:49.71]"/>
            <x15:cachedUniqueName index="103320" name="[Диапазон1].[время просмотра (UTC)].&amp;[2021-08-15T23:42:12.096667]"/>
            <x15:cachedUniqueName index="103321" name="[Диапазон1].[время просмотра (UTC)].&amp;[2021-08-15T23:46:14.683333]"/>
            <x15:cachedUniqueName index="103322" name="[Диапазон1].[время просмотра (UTC)].&amp;[2021-08-15T23:47:02.4]"/>
            <x15:cachedUniqueName index="103323" name="[Диапазон1].[время просмотра (UTC)].&amp;[2021-08-15T23:52:06.896667]"/>
            <x15:cachedUniqueName index="103324" name="[Диапазон1].[время просмотра (UTC)].&amp;[2021-08-15T23:52:15.923333]"/>
            <x15:cachedUniqueName index="103325" name="[Диапазон1].[время просмотра (UTC)].&amp;[2021-08-15T23:52:41.85]"/>
            <x15:cachedUniqueName index="103326" name="[Диапазон1].[время просмотра (UTC)].&amp;[2021-08-15T23:53:03.386667]"/>
            <x15:cachedUniqueName index="103327" name="[Диапазон1].[время просмотра (UTC)].&amp;[2021-08-15T23:54:46.22]"/>
            <x15:cachedUniqueName index="103328" name="[Диапазон1].[время просмотра (UTC)].&amp;[2021-08-15T23:56:11.556667]"/>
            <x15:cachedUniqueName index="103329" name="[Диапазон1].[время просмотра (UTC)].&amp;[2021-08-16T00:00:16.216667]"/>
            <x15:cachedUniqueName index="103330" name="[Диапазон1].[время просмотра (UTC)].&amp;[2021-08-16T00:00:51.17]"/>
            <x15:cachedUniqueName index="103331" name="[Диапазон1].[время просмотра (UTC)].&amp;[2021-08-16T00:05:30.78]"/>
            <x15:cachedUniqueName index="103332" name="[Диапазон1].[время просмотра (UTC)].&amp;[2021-08-16T00:07:50.586667]"/>
            <x15:cachedUniqueName index="103333" name="[Диапазон1].[время просмотра (UTC)].&amp;[2021-08-16T00:08:09.6]"/>
            <x15:cachedUniqueName index="103334" name="[Диапазон1].[время просмотра (UTC)].&amp;[2021-08-16T00:09:35.44]"/>
            <x15:cachedUniqueName index="103335" name="[Диапазон1].[время просмотра (UTC)].&amp;[2021-08-16T00:17:09.81]"/>
            <x15:cachedUniqueName index="103336" name="[Диапазон1].[время просмотра (UTC)].&amp;[2021-08-16T00:21:14.47]"/>
            <x15:cachedUniqueName index="103337" name="[Диапазон1].[время просмотра (UTC)].&amp;[2021-08-16T00:21:49.42]"/>
            <x15:cachedUniqueName index="103338" name="[Диапазон1].[время просмотра (UTC)].&amp;[2021-08-16T00:22:04.8]"/>
            <x15:cachedUniqueName index="103339" name="[Диапазон1].[время просмотра (UTC)].&amp;[2021-08-16T00:28:13.886667]"/>
            <x15:cachedUniqueName index="103340" name="[Диапазон1].[время просмотра (UTC)].&amp;[2021-08-16T00:30:33.693333]"/>
            <x15:cachedUniqueName index="103341" name="[Диапазон1].[время просмотра (UTC)].&amp;[2021-08-16T00:31:08.646667]"/>
            <x15:cachedUniqueName index="103342" name="[Диапазон1].[время просмотра (UTC)].&amp;[2021-08-16T00:40:19.2]"/>
            <x15:cachedUniqueName index="103343" name="[Диапазон1].[время просмотра (UTC)].&amp;[2021-08-16T00:41:02.82]"/>
            <x15:cachedUniqueName index="103344" name="[Диапазон1].[время просмотра (UTC)].&amp;[2021-08-16T00:44:32.526667]"/>
            <x15:cachedUniqueName index="103345" name="[Диапазон1].[время просмотра (UTC)].&amp;[2021-08-16T00:49:47.09]"/>
            <x15:cachedUniqueName index="103346" name="[Диапазон1].[время просмотра (UTC)].&amp;[2021-08-16T00:59:02.4]"/>
            <x15:cachedUniqueName index="103347" name="[Диапазон1].[время просмотра (UTC)].&amp;[2021-08-16T00:59:06.316667]"/>
            <x15:cachedUniqueName index="103348" name="[Диапазон1].[время просмотра (UTC)].&amp;[2021-08-16T00:59:41.266667]"/>
            <x15:cachedUniqueName index="103349" name="[Диапазон1].[время просмотра (UTC)].&amp;[2021-08-16T01:03:10.976667]"/>
            <x15:cachedUniqueName index="103350" name="[Диапазон1].[время просмотра (UTC)].&amp;[2021-08-16T01:06:40.683333]"/>
            <x15:cachedUniqueName index="103351" name="[Диапазон1].[время просмотра (UTC)].&amp;[2021-08-16T01:08:25.536667]"/>
            <x15:cachedUniqueName index="103352" name="[Диапазон1].[время просмотра (UTC)].&amp;[2021-08-16T01:15:24.956667]"/>
            <x15:cachedUniqueName index="103353" name="[Диапазон1].[время просмотра (UTC)].&amp;[2021-08-16T01:24:44.18]"/>
            <x15:cachedUniqueName index="103354" name="[Диапазон1].[время просмотра (UTC)].&amp;[2021-08-16T01:26:29.033333]"/>
            <x15:cachedUniqueName index="103355" name="[Диапазон1].[время просмотра (UTC)].&amp;[2021-08-16T01:29:23.79]"/>
            <x15:cachedUniqueName index="103356" name="[Диапазон1].[время просмотра (UTC)].&amp;[2021-08-16T01:34:03.403333]"/>
            <x15:cachedUniqueName index="103357" name="[Диапазон1].[время просмотра (UTC)].&amp;[2021-08-16T01:39:52.916667]"/>
            <x15:cachedUniqueName index="103358" name="[Диапазон1].[время просмотра (UTC)].&amp;[2021-08-16T01:41:02.82]"/>
            <x15:cachedUniqueName index="103359" name="[Диапазон1].[время просмотра (UTC)].&amp;[2021-08-16T01:45:07.48]"/>
            <x15:cachedUniqueName index="103360" name="[Диапазон1].[время просмотра (UTC)].&amp;[2021-08-16T01:52:48]"/>
            <x15:cachedUniqueName index="103361" name="[Диапазон1].[время просмотра (UTC)].&amp;[2021-08-16T01:59:41.266667]"/>
            <x15:cachedUniqueName index="103362" name="[Диапазон1].[время просмотра (UTC)].&amp;[2021-08-16T02:00:51.17]"/>
            <x15:cachedUniqueName index="103363" name="[Диапазон1].[время просмотра (UTC)].&amp;[2021-08-16T02:02:01.073333]"/>
            <x15:cachedUniqueName index="103364" name="[Диапазон1].[время просмотра (UTC)].&amp;[2021-08-16T02:03:45.926667]"/>
            <x15:cachedUniqueName index="103365" name="[Диапазон1].[время просмотра (UTC)].&amp;[2021-08-16T02:04:55.83]"/>
            <x15:cachedUniqueName index="103366" name="[Диапазон1].[время просмотра (UTC)].&amp;[2021-08-16T02:31:43.596667]"/>
            <x15:cachedUniqueName index="103367" name="[Диапазон1].[время просмотра (UTC)].&amp;[2021-08-16T02:33:36]"/>
            <x15:cachedUniqueName index="103368" name="[Диапазон1].[время просмотра (UTC)].&amp;[2021-08-16T02:41:37.77]"/>
            <x15:cachedUniqueName index="103369" name="[Диапазон1].[время просмотра (UTC)].&amp;[2021-08-16T02:47:27.286667]"/>
            <x15:cachedUniqueName index="103370" name="[Диапазон1].[время просмотра (UTC)].&amp;[2021-08-16T02:52:48]"/>
            <x15:cachedUniqueName index="103371" name="[Диапазон1].[время просмотра (UTC)].&amp;[2021-08-16T03:03:10.976667]"/>
            <x15:cachedUniqueName index="103372" name="[Диапазон1].[время просмотра (UTC)].&amp;[2021-08-16T03:04:19.2]"/>
            <x15:cachedUniqueName index="103373" name="[Диапазон1].[время просмотра (UTC)].&amp;[2021-08-16T03:15:24.956667]"/>
            <x15:cachedUniqueName index="103374" name="[Диапазон1].[время просмотра (UTC)].&amp;[2021-08-16T03:27:38.936667]"/>
            <x15:cachedUniqueName index="103375" name="[Диапазон1].[время просмотра (UTC)].&amp;[2021-08-16T03:32:09.6]"/>
            <x15:cachedUniqueName index="103376" name="[Диапазон1].[время просмотра (UTC)].&amp;[2021-08-16T03:39:21.6]"/>
            <x15:cachedUniqueName index="103377" name="[Диапазон1].[время просмотра (UTC)].&amp;[2021-08-16T03:48:37.186667]"/>
            <x15:cachedUniqueName index="103378" name="[Диапазон1].[время просмотра (UTC)].&amp;[2021-08-16T03:53:16.8]"/>
            <x15:cachedUniqueName index="103379" name="[Диапазон1].[время просмотра (UTC)].&amp;[2021-08-16T04:21:14.47]"/>
            <x15:cachedUniqueName index="103380" name="[Диапазон1].[время просмотра (UTC)].&amp;[2021-08-16T04:32:09.6]"/>
            <x15:cachedUniqueName index="103381" name="[Диапазон1].[время просмотра (UTC)].&amp;[2021-08-16T04:34:04.8]"/>
            <x15:cachedUniqueName index="103382" name="[Диапазон1].[время просмотра (UTC)].&amp;[2021-08-16T04:39:52.916667]"/>
            <x15:cachedUniqueName index="103383" name="[Диапазон1].[время просмотра (UTC)].&amp;[2021-08-16T04:48:37.186667]"/>
            <x15:cachedUniqueName index="103384" name="[Диапазон1].[время просмотра (UTC)].&amp;[2021-08-16T04:52:48]"/>
            <x15:cachedUniqueName index="103385" name="[Диапазон1].[время просмотра (UTC)].&amp;[2021-08-16T04:56:38.4]"/>
            <x15:cachedUniqueName index="103386" name="[Диапазон1].[время просмотра (UTC)].&amp;[2021-08-16T05:03:45.926667]"/>
            <x15:cachedUniqueName index="103387" name="[Диапазон1].[время просмотра (UTC)].&amp;[2021-08-16T05:05:30.78]"/>
            <x15:cachedUniqueName index="103388" name="[Диапазон1].[время просмотра (UTC)].&amp;[2021-08-16T05:06:40.683333]"/>
            <x15:cachedUniqueName index="103389" name="[Диапазон1].[время просмотра (UTC)].&amp;[2021-08-16T05:32:09.6]"/>
            <x15:cachedUniqueName index="103390" name="[Диапазон1].[время просмотра (UTC)].&amp;[2021-08-16T05:46:17.383333]"/>
            <x15:cachedUniqueName index="103391" name="[Диапазон1].[время просмотра (UTC)].&amp;[2021-08-16T05:47:27.286667]"/>
            <x15:cachedUniqueName index="103392" name="[Диапазон1].[время просмотра (UTC)].&amp;[2021-08-16T05:49:55.2]"/>
            <x15:cachedUniqueName index="103393" name="[Диапазон1].[время просмотра (UTC)].&amp;[2021-08-16T05:57:56.413333]"/>
            <x15:cachedUniqueName index="103394" name="[Диапазон1].[время просмотра (UTC)].&amp;[2021-08-16T06:06:05.733333]"/>
            <x15:cachedUniqueName index="103395" name="[Диапазон1].[время просмотра (UTC)].&amp;[2021-08-16T06:15:24.956667]"/>
            <x15:cachedUniqueName index="103396" name="[Диапазон1].[время просмотра (UTC)].&amp;[2021-08-16T06:17:09.81]"/>
            <x15:cachedUniqueName index="103397" name="[Диапазон1].[время просмотра (UTC)].&amp;[2021-08-16T06:19:40.8]"/>
            <x15:cachedUniqueName index="103398" name="[Диапазон1].[время просмотра (UTC)].&amp;[2021-08-16T06:20:38.4]"/>
            <x15:cachedUniqueName index="103399" name="[Диапазон1].[время просмотра (UTC)].&amp;[2021-08-16T06:22:33.6]"/>
            <x15:cachedUniqueName index="103400" name="[Диапазон1].[время просмотра (UTC)].&amp;[2021-08-16T06:26:52.8]"/>
            <x15:cachedUniqueName index="103401" name="[Диапазон1].[время просмотра (UTC)].&amp;[2021-08-16T06:27:21.6]"/>
            <x15:cachedUniqueName index="103402" name="[Диапазон1].[время просмотра (UTC)].&amp;[2021-08-16T06:36:28.8]"/>
            <x15:cachedUniqueName index="103403" name="[Диапазон1].[время просмотра (UTC)].&amp;[2021-08-16T06:41:37.77]"/>
            <x15:cachedUniqueName index="103404" name="[Диапазон1].[время просмотра (UTC)].&amp;[2021-08-16T06:52:41.85]"/>
            <x15:cachedUniqueName index="103405" name="[Диапазон1].[время просмотра (UTC)].&amp;[2021-08-16T07:03:50.4]"/>
            <x15:cachedUniqueName index="103406" name="[Диапазон1].[время просмотра (UTC)].&amp;[2021-08-16T07:06:05.733333]"/>
            <x15:cachedUniqueName index="103407" name="[Диапазон1].[время просмотра (UTC)].&amp;[2021-08-16T07:17:09.81]"/>
            <x15:cachedUniqueName index="103408" name="[Диапазон1].[время просмотра (UTC)].&amp;[2021-08-16T07:28:48.84]"/>
            <x15:cachedUniqueName index="103409" name="[Диапазон1].[время просмотра (UTC)].&amp;[2021-08-16T07:42:47.673333]"/>
            <x15:cachedUniqueName index="103410" name="[Диапазон1].[время просмотра (UTC)].&amp;[2021-08-16T07:54:26.703333]"/>
            <x15:cachedUniqueName index="103411" name="[Диапазон1].[время просмотра (UTC)].&amp;[2021-08-16T07:59:06.316667]"/>
            <x15:cachedUniqueName index="103412" name="[Диапазон1].[время просмотра (UTC)].&amp;[2021-08-16T08:02:36.023333]"/>
            <x15:cachedUniqueName index="103413" name="[Диапазон1].[время просмотра (UTC)].&amp;[2021-08-16T08:13:26.4]"/>
            <x15:cachedUniqueName index="103414" name="[Диапазон1].[время просмотра (UTC)].&amp;[2021-08-16T08:29:58.743333]"/>
            <x15:cachedUniqueName index="103415" name="[Диапазон1].[время просмотра (UTC)].&amp;[2021-08-16T08:34:03.403333]"/>
            <x15:cachedUniqueName index="103416" name="[Диапазон1].[время просмотра (UTC)].&amp;[2021-08-16T08:37:33.11]"/>
            <x15:cachedUniqueName index="103417" name="[Диапазон1].[время просмотра (UTC)].&amp;[2021-08-16T08:41:37.77]"/>
            <x15:cachedUniqueName index="103418" name="[Диапазон1].[время просмотра (UTC)].&amp;[2021-08-16T08:46:17.383333]"/>
            <x15:cachedUniqueName index="103419" name="[Диапазон1].[время просмотра (UTC)].&amp;[2021-08-16T08:53:16.8]"/>
            <x15:cachedUniqueName index="103420" name="[Диапазон1].[время просмотра (UTC)].&amp;[2021-08-16T09:00:28.8]"/>
            <x15:cachedUniqueName index="103421" name="[Диапазон1].[время просмотра (UTC)].&amp;[2021-08-16T09:12:00]"/>
            <x15:cachedUniqueName index="103422" name="[Диапазон1].[время просмотра (UTC)].&amp;[2021-08-16T09:15:50.4]"/>
            <x15:cachedUniqueName index="103423" name="[Диапазон1].[время просмотра (UTC)].&amp;[2021-08-16T09:22:04.8]"/>
            <x15:cachedUniqueName index="103424" name="[Диапазон1].[время просмотра (UTC)].&amp;[2021-08-16T09:44:32.526667]"/>
            <x15:cachedUniqueName index="103425" name="[Диапазон1].[время просмотра (UTC)].&amp;[2021-08-16T09:48:02.236667]"/>
            <x15:cachedUniqueName index="103426" name="[Диапазон1].[время просмотра (UTC)].&amp;[2021-08-16T09:49:47.09]"/>
            <x15:cachedUniqueName index="103427" name="[Диапазон1].[время просмотра (UTC)].&amp;[2021-08-16T10:02:01.073333]"/>
            <x15:cachedUniqueName index="103428" name="[Диапазон1].[время просмотра (UTC)].&amp;[2021-08-16T10:04:20.876667]"/>
            <x15:cachedUniqueName index="103429" name="[Диапазон1].[время просмотра (UTC)].&amp;[2021-08-16T10:06:40.683333]"/>
            <x15:cachedUniqueName index="103430" name="[Диапазон1].[время просмотра (UTC)].&amp;[2021-08-16T10:07:15.636667]"/>
            <x15:cachedUniqueName index="103431" name="[Диапазон1].[время просмотра (UTC)].&amp;[2021-08-16T10:09:35.44]"/>
            <x15:cachedUniqueName index="103432" name="[Диапазон1].[время просмотра (UTC)].&amp;[2021-08-16T10:11:20.296667]"/>
            <x15:cachedUniqueName index="103433" name="[Диапазон1].[время просмотра (UTC)].&amp;[2021-08-16T10:11:55.246667]"/>
            <x15:cachedUniqueName index="103434" name="[Диапазон1].[время просмотра (UTC)].&amp;[2021-08-16T10:12:30.196667]"/>
            <x15:cachedUniqueName index="103435" name="[Диапазон1].[время просмотра (UTC)].&amp;[2021-08-16T10:13:40.1]"/>
            <x15:cachedUniqueName index="103436" name="[Диапазон1].[время просмотра (UTC)].&amp;[2021-08-16T10:18:19.713333]"/>
            <x15:cachedUniqueName index="103437" name="[Диапазон1].[время просмотра (UTC)].&amp;[2021-08-16T10:31:12]"/>
            <x15:cachedUniqueName index="103438" name="[Диапазон1].[время просмотра (UTC)].&amp;[2021-08-16T10:39:17.966667]"/>
            <x15:cachedUniqueName index="103439" name="[Диапазон1].[время просмотра (UTC)].&amp;[2021-08-16T10:45:42.43]"/>
            <x15:cachedUniqueName index="103440" name="[Диапазон1].[время просмотра (UTC)].&amp;[2021-08-16T10:46:33.6]"/>
            <x15:cachedUniqueName index="103441" name="[Диапазон1].[время просмотра (UTC)].&amp;[2021-08-16T10:49:47.09]"/>
            <x15:cachedUniqueName index="103442" name="[Диапазон1].[время просмотра (UTC)].&amp;[2021-08-16T10:51:50.4]"/>
            <x15:cachedUniqueName index="103443" name="[Диапазон1].[время просмотра (UTC)].&amp;[2021-08-16T10:55:36.606667]"/>
            <x15:cachedUniqueName index="103444" name="[Диапазон1].[время просмотра (UTC)].&amp;[2021-08-16T10:58:33.6]"/>
            <x15:cachedUniqueName index="103445" name="[Диапазон1].[время просмотра (UTC)].&amp;[2021-08-16T11:03:10.976667]"/>
            <x15:cachedUniqueName index="103446" name="[Диапазон1].[время просмотра (UTC)].&amp;[2021-08-16T11:06:43.2]"/>
            <x15:cachedUniqueName index="103447" name="[Диапазон1].[время просмотра (UTC)].&amp;[2021-08-16T11:07:15.636667]"/>
            <x15:cachedUniqueName index="103448" name="[Диапазон1].[время просмотра (UTC)].&amp;[2021-08-16T11:13:05.15]"/>
            <x15:cachedUniqueName index="103449" name="[Диапазон1].[время просмотра (UTC)].&amp;[2021-08-16T11:13:55.2]"/>
            <x15:cachedUniqueName index="103450" name="[Диапазон1].[время просмотра (UTC)].&amp;[2021-08-16T11:17:09.81]"/>
            <x15:cachedUniqueName index="103451" name="[Диапазон1].[время просмотра (UTC)].&amp;[2021-08-16T11:18:43.2]"/>
            <x15:cachedUniqueName index="103452" name="[Диапазон1].[время просмотра (UTC)].&amp;[2021-08-16T11:21:07.2]"/>
            <x15:cachedUniqueName index="103453" name="[Диапазон1].[время просмотра (UTC)].&amp;[2021-08-16T11:24:28.8]"/>
            <x15:cachedUniqueName index="103454" name="[Диапазон1].[время просмотра (UTC)].&amp;[2021-08-16T11:28:13.886667]"/>
            <x15:cachedUniqueName index="103455" name="[Диапазон1].[время просмотра (UTC)].&amp;[2021-08-16T11:31:43.596667]"/>
            <x15:cachedUniqueName index="103456" name="[Диапазон1].[время просмотра (UTC)].&amp;[2021-08-16T11:35:48.256667]"/>
            <x15:cachedUniqueName index="103457" name="[Диапазон1].[время просмотра (UTC)].&amp;[2021-08-16T11:36:23.206667]"/>
            <x15:cachedUniqueName index="103458" name="[Диапазон1].[время просмотра (UTC)].&amp;[2021-08-16T11:38:43.013333]"/>
            <x15:cachedUniqueName index="103459" name="[Диапазон1].[время просмотра (UTC)].&amp;[2021-08-16T11:40:19.2]"/>
            <x15:cachedUniqueName index="103460" name="[Диапазон1].[время просмотра (UTC)].&amp;[2021-08-16T11:43:22.626667]"/>
            <x15:cachedUniqueName index="103461" name="[Диапазон1].[время просмотра (UTC)].&amp;[2021-08-16T11:43:57.576667]"/>
            <x15:cachedUniqueName index="103462" name="[Диапазон1].[время просмотра (UTC)].&amp;[2021-08-16T11:46:52.333333]"/>
            <x15:cachedUniqueName index="103463" name="[Диапазон1].[время просмотра (UTC)].&amp;[2021-08-16T11:47:27.286667]"/>
            <x15:cachedUniqueName index="103464" name="[Диапазон1].[время просмотра (UTC)].&amp;[2021-08-16T11:55:12]"/>
            <x15:cachedUniqueName index="103465" name="[Диапазон1].[время просмотра (UTC)].&amp;[2021-08-16T11:56:38.4]"/>
            <x15:cachedUniqueName index="103466" name="[Диапазон1].[время просмотра (UTC)].&amp;[2021-08-16T12:03:45.926667]"/>
            <x15:cachedUniqueName index="103467" name="[Диапазон1].[время просмотра (UTC)].&amp;[2021-08-16T12:06:43.2]"/>
            <x15:cachedUniqueName index="103468" name="[Диапазон1].[время просмотра (UTC)].&amp;[2021-08-16T12:07:50.586667]"/>
            <x15:cachedUniqueName index="103469" name="[Диапазон1].[время просмотра (UTC)].&amp;[2021-08-16T12:08:25.536667]"/>
            <x15:cachedUniqueName index="103470" name="[Диапазон1].[время просмотра (UTC)].&amp;[2021-08-16T12:09:07.2]"/>
            <x15:cachedUniqueName index="103471" name="[Диапазон1].[время просмотра (UTC)].&amp;[2021-08-16T12:11:20.296667]"/>
            <x15:cachedUniqueName index="103472" name="[Диапазон1].[время просмотра (UTC)].&amp;[2021-08-16T12:13:40.1]"/>
            <x15:cachedUniqueName index="103473" name="[Диапазон1].[время просмотра (UTC)].&amp;[2021-08-16T12:14:15.053333]"/>
            <x15:cachedUniqueName index="103474" name="[Диапазон1].[время просмотра (UTC)].&amp;[2021-08-16T12:14:50.003333]"/>
            <x15:cachedUniqueName index="103475" name="[Диапазон1].[время просмотра (UTC)].&amp;[2021-08-16T12:16:34.856667]"/>
            <x15:cachedUniqueName index="103476" name="[Диапазон1].[время просмотра (UTC)].&amp;[2021-08-16T12:17:09.81]"/>
            <x15:cachedUniqueName index="103477" name="[Диапазон1].[время просмотра (UTC)].&amp;[2021-08-16T12:19:29.616667]"/>
            <x15:cachedUniqueName index="103478" name="[Диапазон1].[время просмотра (UTC)].&amp;[2021-08-16T12:20:39.516667]"/>
            <x15:cachedUniqueName index="103479" name="[Диапазон1].[время просмотра (UTC)].&amp;[2021-08-16T12:22:24.373333]"/>
            <x15:cachedUniqueName index="103480" name="[Диапазон1].[время просмотра (UTC)].&amp;[2021-08-16T12:22:33.6]"/>
            <x15:cachedUniqueName index="103481" name="[Диапазон1].[время просмотра (UTC)].&amp;[2021-08-16T12:23:34.276667]"/>
            <x15:cachedUniqueName index="103482" name="[Диапазон1].[время просмотра (UTC)].&amp;[2021-08-16T12:28:48.84]"/>
            <x15:cachedUniqueName index="103483" name="[Диапазон1].[время просмотра (UTC)].&amp;[2021-08-16T12:29:23.79]"/>
            <x15:cachedUniqueName index="103484" name="[Диапазон1].[время просмотра (UTC)].&amp;[2021-08-16T12:30:33.693333]"/>
            <x15:cachedUniqueName index="103485" name="[Диапазон1].[время просмотра (UTC)].&amp;[2021-08-16T12:32:18.546667]"/>
            <x15:cachedUniqueName index="103486" name="[Диапазон1].[время просмотра (UTC)].&amp;[2021-08-16T12:33:28.45]"/>
            <x15:cachedUniqueName index="103487" name="[Диапазон1].[время просмотра (UTC)].&amp;[2021-08-16T12:39:17.966667]"/>
            <x15:cachedUniqueName index="103488" name="[Диапазон1].[время просмотра (UTC)].&amp;[2021-08-16T12:41:02.82]"/>
            <x15:cachedUniqueName index="103489" name="[Диапазон1].[время просмотра (UTC)].&amp;[2021-08-16T12:45:07.48]"/>
            <x15:cachedUniqueName index="103490" name="[Диапазон1].[время просмотра (UTC)].&amp;[2021-08-16T12:46:17.383333]"/>
            <x15:cachedUniqueName index="103491" name="[Диапазон1].[время просмотра (UTC)].&amp;[2021-08-16T12:48:02.236667]"/>
            <x15:cachedUniqueName index="103492" name="[Диапазон1].[время просмотра (UTC)].&amp;[2021-08-16T12:49:47.09]"/>
            <x15:cachedUniqueName index="103493" name="[Диапазон1].[время просмотра (UTC)].&amp;[2021-08-16T12:52:41.85]"/>
            <x15:cachedUniqueName index="103494" name="[Диапазон1].[время просмотра (UTC)].&amp;[2021-08-16T12:53:16.8]"/>
            <x15:cachedUniqueName index="103495" name="[Диапазон1].[время просмотра (UTC)].&amp;[2021-08-16T12:55:01.653333]"/>
            <x15:cachedUniqueName index="103496" name="[Диапазон1].[время просмотра (UTC)].&amp;[2021-08-16T12:56:09.6]"/>
            <x15:cachedUniqueName index="103497" name="[Диапазон1].[время просмотра (UTC)].&amp;[2021-08-16T13:00:16.216667]"/>
            <x15:cachedUniqueName index="103498" name="[Диапазон1].[время просмотра (UTC)].&amp;[2021-08-16T13:01:26.12]"/>
            <x15:cachedUniqueName index="103499" name="[Диапазон1].[время просмотра (UTC)].&amp;[2021-08-16T13:02:36.023333]"/>
            <x15:cachedUniqueName index="103500" name="[Диапазон1].[время просмотра (UTC)].&amp;[2021-08-16T13:04:20.876667]"/>
            <x15:cachedUniqueName index="103501" name="[Диапазон1].[время просмотра (UTC)].&amp;[2021-08-16T13:06:14.4]"/>
            <x15:cachedUniqueName index="103502" name="[Диапазон1].[время просмотра (UTC)].&amp;[2021-08-16T13:09:35.44]"/>
            <x15:cachedUniqueName index="103503" name="[Диапазон1].[время просмотра (UTC)].&amp;[2021-08-16T13:11:55.246667]"/>
            <x15:cachedUniqueName index="103504" name="[Диапазон1].[время просмотра (UTC)].&amp;[2021-08-16T13:14:15.053333]"/>
            <x15:cachedUniqueName index="103505" name="[Диапазон1].[время просмотра (UTC)].&amp;[2021-08-16T13:15:24.956667]"/>
            <x15:cachedUniqueName index="103506" name="[Диапазон1].[время просмотра (UTC)].&amp;[2021-08-16T13:16:34.856667]"/>
            <x15:cachedUniqueName index="103507" name="[Диапазон1].[время просмотра (UTC)].&amp;[2021-08-16T13:17:09.81]"/>
            <x15:cachedUniqueName index="103508" name="[Диапазон1].[время просмотра (UTC)].&amp;[2021-08-16T13:17:44.76]"/>
            <x15:cachedUniqueName index="103509" name="[Диапазон1].[время просмотра (UTC)].&amp;[2021-08-16T13:21:49.42]"/>
            <x15:cachedUniqueName index="103510" name="[Диапазон1].[время просмотра (UTC)].&amp;[2021-08-16T13:25:54.083333]"/>
            <x15:cachedUniqueName index="103511" name="[Диапазон1].[время просмотра (UTC)].&amp;[2021-08-16T13:27:03.983333]"/>
            <x15:cachedUniqueName index="103512" name="[Диапазон1].[время просмотра (UTC)].&amp;[2021-08-16T13:32:18.546667]"/>
            <x15:cachedUniqueName index="103513" name="[Диапазон1].[время просмотра (UTC)].&amp;[2021-08-16T13:32:53.5]"/>
            <x15:cachedUniqueName index="103514" name="[Диапазон1].[время просмотра (UTC)].&amp;[2021-08-16T13:34:38.353333]"/>
            <x15:cachedUniqueName index="103515" name="[Диапазон1].[время просмотра (UTC)].&amp;[2021-08-16T13:36:58.16]"/>
            <x15:cachedUniqueName index="103516" name="[Диапазон1].[время просмотра (UTC)].&amp;[2021-08-16T13:38:43.013333]"/>
            <x15:cachedUniqueName index="103517" name="[Диапазон1].[время просмотра (UTC)].&amp;[2021-08-16T13:38:52.8]"/>
            <x15:cachedUniqueName index="103518" name="[Диапазон1].[время просмотра (UTC)].&amp;[2021-08-16T13:41:37.77]"/>
            <x15:cachedUniqueName index="103519" name="[Диапазон1].[время просмотра (UTC)].&amp;[2021-08-16T13:42:12.723333]"/>
            <x15:cachedUniqueName index="103520" name="[Диапазон1].[время просмотра (UTC)].&amp;[2021-08-16T13:44:32.526667]"/>
            <x15:cachedUniqueName index="103521" name="[Диапазон1].[время просмотра (UTC)].&amp;[2021-08-16T13:46:17.383333]"/>
            <x15:cachedUniqueName index="103522" name="[Диапазон1].[время просмотра (UTC)].&amp;[2021-08-16T13:51:21.6]"/>
            <x15:cachedUniqueName index="103523" name="[Диапазон1].[время просмотра (UTC)].&amp;[2021-08-16T13:51:50.4]"/>
            <x15:cachedUniqueName index="103524" name="[Диапазон1].[время просмотра (UTC)].&amp;[2021-08-16T13:53:45.6]"/>
            <x15:cachedUniqueName index="103525" name="[Диапазон1].[время просмотра (UTC)].&amp;[2021-08-16T13:56:11.556667]"/>
            <x15:cachedUniqueName index="103526" name="[Диапазон1].[время просмотра (UTC)].&amp;[2021-08-16T14:00:16.216667]"/>
            <x15:cachedUniqueName index="103527" name="[Диапазон1].[время просмотра (UTC)].&amp;[2021-08-16T14:02:01.073333]"/>
            <x15:cachedUniqueName index="103528" name="[Диапазон1].[время просмотра (UTC)].&amp;[2021-08-16T14:04:20.876667]"/>
            <x15:cachedUniqueName index="103529" name="[Диапазон1].[время просмотра (UTC)].&amp;[2021-08-16T14:04:55.83]"/>
            <x15:cachedUniqueName index="103530" name="[Диапазон1].[время просмотра (UTC)].&amp;[2021-08-16T14:06:40.683333]"/>
            <x15:cachedUniqueName index="103531" name="[Диапазон1].[время просмотра (UTC)].&amp;[2021-08-16T14:07:15.636667]"/>
            <x15:cachedUniqueName index="103532" name="[Диапазон1].[время просмотра (UTC)].&amp;[2021-08-16T14:07:50.586667]"/>
            <x15:cachedUniqueName index="103533" name="[Диапазон1].[время просмотра (UTC)].&amp;[2021-08-16T14:10:10.393333]"/>
            <x15:cachedUniqueName index="103534" name="[Диапазон1].[время просмотра (UTC)].&amp;[2021-08-16T14:11:20.296667]"/>
            <x15:cachedUniqueName index="103535" name="[Диапазон1].[время просмотра (UTC)].&amp;[2021-08-16T14:11:55.246667]"/>
            <x15:cachedUniqueName index="103536" name="[Диапазон1].[время просмотра (UTC)].&amp;[2021-08-16T14:14:15.053333]"/>
            <x15:cachedUniqueName index="103537" name="[Диапазон1].[время просмотра (UTC)].&amp;[2021-08-16T14:15:24.956667]"/>
            <x15:cachedUniqueName index="103538" name="[Диапазон1].[время просмотра (UTC)].&amp;[2021-08-16T14:15:59.906667]"/>
            <x15:cachedUniqueName index="103539" name="[Диапазон1].[время просмотра (UTC)].&amp;[2021-08-16T14:20:04.566667]"/>
            <x15:cachedUniqueName index="103540" name="[Диапазон1].[время просмотра (UTC)].&amp;[2021-08-16T14:20:39.516667]"/>
            <x15:cachedUniqueName index="103541" name="[Диапазон1].[время просмотра (UTC)].&amp;[2021-08-16T14:21:14.47]"/>
            <x15:cachedUniqueName index="103542" name="[Диапазон1].[время просмотра (UTC)].&amp;[2021-08-16T14:25:19.13]"/>
            <x15:cachedUniqueName index="103543" name="[Диапазон1].[время просмотра (UTC)].&amp;[2021-08-16T14:25:26.4]"/>
            <x15:cachedUniqueName index="103544" name="[Диапазон1].[время просмотра (UTC)].&amp;[2021-08-16T14:25:54.083333]"/>
            <x15:cachedUniqueName index="103545" name="[Диапазон1].[время просмотра (UTC)].&amp;[2021-08-16T14:27:38.936667]"/>
            <x15:cachedUniqueName index="103546" name="[Диапазон1].[время просмотра (UTC)].&amp;[2021-08-16T14:28:48.84]"/>
            <x15:cachedUniqueName index="103547" name="[Диапазон1].[время просмотра (UTC)].&amp;[2021-08-16T14:29:58.743333]"/>
            <x15:cachedUniqueName index="103548" name="[Диапазон1].[время просмотра (UTC)].&amp;[2021-08-16T14:30:33.693333]"/>
            <x15:cachedUniqueName index="103549" name="[Диапазон1].[время просмотра (UTC)].&amp;[2021-08-16T14:31:43.596667]"/>
            <x15:cachedUniqueName index="103550" name="[Диапазон1].[время просмотра (UTC)].&amp;[2021-08-16T14:32:18.546667]"/>
            <x15:cachedUniqueName index="103551" name="[Диапазон1].[время просмотра (UTC)].&amp;[2021-08-16T14:34:03.403333]"/>
            <x15:cachedUniqueName index="103552" name="[Диапазон1].[время просмотра (UTC)].&amp;[2021-08-16T14:34:38.353333]"/>
            <x15:cachedUniqueName index="103553" name="[Диапазон1].[время просмотра (UTC)].&amp;[2021-08-16T14:35:48.256667]"/>
            <x15:cachedUniqueName index="103554" name="[Диапазон1].[время просмотра (UTC)].&amp;[2021-08-16T14:36:58.16]"/>
            <x15:cachedUniqueName index="103555" name="[Диапазон1].[время просмотра (UTC)].&amp;[2021-08-16T14:37:33.11]"/>
            <x15:cachedUniqueName index="103556" name="[Диапазон1].[время просмотра (UTC)].&amp;[2021-08-16T14:38:08.063333]"/>
            <x15:cachedUniqueName index="103557" name="[Диапазон1].[время просмотра (UTC)].&amp;[2021-08-16T14:40:27.866667]"/>
            <x15:cachedUniqueName index="103558" name="[Диапазон1].[время просмотра (UTC)].&amp;[2021-08-16T14:41:37.77]"/>
            <x15:cachedUniqueName index="103559" name="[Диапазон1].[время просмотра (UTC)].&amp;[2021-08-16T14:42:12.723333]"/>
            <x15:cachedUniqueName index="103560" name="[Диапазон1].[время просмотра (UTC)].&amp;[2021-08-16T14:44:32.526667]"/>
            <x15:cachedUniqueName index="103561" name="[Диапазон1].[время просмотра (UTC)].&amp;[2021-08-16T14:45:42.43]"/>
            <x15:cachedUniqueName index="103562" name="[Диапазон1].[время просмотра (UTC)].&amp;[2021-08-16T14:46:04.8]"/>
            <x15:cachedUniqueName index="103563" name="[Диапазон1].[время просмотра (UTC)].&amp;[2021-08-16T14:46:17.383333]"/>
            <x15:cachedUniqueName index="103564" name="[Диапазон1].[время просмотра (UTC)].&amp;[2021-08-16T14:48:37.186667]"/>
            <x15:cachedUniqueName index="103565" name="[Диапазон1].[время просмотра (UTC)].&amp;[2021-08-16T14:49:12.14]"/>
            <x15:cachedUniqueName index="103566" name="[Диапазон1].[время просмотра (UTC)].&amp;[2021-08-16T14:50:56.993333]"/>
            <x15:cachedUniqueName index="103567" name="[Диапазон1].[время просмотра (UTC)].&amp;[2021-08-16T14:51:31.946667]"/>
            <x15:cachedUniqueName index="103568" name="[Диапазон1].[время просмотра (UTC)].&amp;[2021-08-16T14:53:16.8]"/>
            <x15:cachedUniqueName index="103569" name="[Диапазон1].[время просмотра (UTC)].&amp;[2021-08-16T14:53:51.75]"/>
            <x15:cachedUniqueName index="103570" name="[Диапазон1].[время просмотра (UTC)].&amp;[2021-08-16T14:55:36.606667]"/>
            <x15:cachedUniqueName index="103571" name="[Диапазон1].[время просмотра (UTC)].&amp;[2021-08-16T14:56:46.51]"/>
            <x15:cachedUniqueName index="103572" name="[Диапазон1].[время просмотра (UTC)].&amp;[2021-08-16T14:57:56.413333]"/>
            <x15:cachedUniqueName index="103573" name="[Диапазон1].[время просмотра (UTC)].&amp;[2021-08-16T14:58:33.6]"/>
            <x15:cachedUniqueName index="103574" name="[Диапазон1].[время просмотра (UTC)].&amp;[2021-08-16T14:59:06.316667]"/>
            <x15:cachedUniqueName index="103575" name="[Диапазон1].[время просмотра (UTC)].&amp;[2021-08-16T14:59:41.266667]"/>
            <x15:cachedUniqueName index="103576" name="[Диапазон1].[время просмотра (UTC)].&amp;[2021-08-16T15:00:00]"/>
            <x15:cachedUniqueName index="103577" name="[Диапазон1].[время просмотра (UTC)].&amp;[2021-08-16T15:00:16.216667]"/>
            <x15:cachedUniqueName index="103578" name="[Диапазон1].[время просмотра (UTC)].&amp;[2021-08-16T15:00:51.17]"/>
            <x15:cachedUniqueName index="103579" name="[Диапазон1].[время просмотра (UTC)].&amp;[2021-08-16T15:02:01.073333]"/>
            <x15:cachedUniqueName index="103580" name="[Диапазон1].[время просмотра (UTC)].&amp;[2021-08-16T15:02:36.023333]"/>
            <x15:cachedUniqueName index="103581" name="[Диапазон1].[время просмотра (UTC)].&amp;[2021-08-16T15:03:10.976667]"/>
            <x15:cachedUniqueName index="103582" name="[Диапазон1].[время просмотра (UTC)].&amp;[2021-08-16T15:06:40.683333]"/>
            <x15:cachedUniqueName index="103583" name="[Диапазон1].[время просмотра (UTC)].&amp;[2021-08-16T15:07:15.636667]"/>
            <x15:cachedUniqueName index="103584" name="[Диапазон1].[время просмотра (UTC)].&amp;[2021-08-16T15:09:00.49]"/>
            <x15:cachedUniqueName index="103585" name="[Диапазон1].[время просмотра (UTC)].&amp;[2021-08-16T15:11:20.296667]"/>
            <x15:cachedUniqueName index="103586" name="[Диапазон1].[время просмотра (UTC)].&amp;[2021-08-16T15:14:50.003333]"/>
            <x15:cachedUniqueName index="103587" name="[Диапазон1].[время просмотра (UTC)].&amp;[2021-08-16T15:15:24.956667]"/>
            <x15:cachedUniqueName index="103588" name="[Диапазон1].[время просмотра (UTC)].&amp;[2021-08-16T15:15:59.906667]"/>
            <x15:cachedUniqueName index="103589" name="[Диапазон1].[время просмотра (UTC)].&amp;[2021-08-16T15:16:34.856667]"/>
            <x15:cachedUniqueName index="103590" name="[Диапазон1].[время просмотра (UTC)].&amp;[2021-08-16T15:18:54.663333]"/>
            <x15:cachedUniqueName index="103591" name="[Диапазон1].[время просмотра (UTC)].&amp;[2021-08-16T15:19:29.616667]"/>
            <x15:cachedUniqueName index="103592" name="[Диапазон1].[время просмотра (UTC)].&amp;[2021-08-16T15:19:40.8]"/>
            <x15:cachedUniqueName index="103593" name="[Диапазон1].[время просмотра (UTC)].&amp;[2021-08-16T15:20:39.516667]"/>
            <x15:cachedUniqueName index="103594" name="[Диапазон1].[время просмотра (UTC)].&amp;[2021-08-16T15:21:14.47]"/>
            <x15:cachedUniqueName index="103595" name="[Диапазон1].[время просмотра (UTC)].&amp;[2021-08-16T15:21:49.42]"/>
            <x15:cachedUniqueName index="103596" name="[Диапазон1].[время просмотра (UTC)].&amp;[2021-08-16T15:23:34.276667]"/>
            <x15:cachedUniqueName index="103597" name="[Диапазон1].[время просмотра (UTC)].&amp;[2021-08-16T15:24:44.18]"/>
            <x15:cachedUniqueName index="103598" name="[Диапазон1].[время просмотра (UTC)].&amp;[2021-08-16T15:25:19.13]"/>
            <x15:cachedUniqueName index="103599" name="[Диапазон1].[время просмотра (UTC)].&amp;[2021-08-16T15:25:54.083333]"/>
            <x15:cachedUniqueName index="103600" name="[Диапазон1].[время просмотра (UTC)].&amp;[2021-08-16T15:26:29.033333]"/>
            <x15:cachedUniqueName index="103601" name="[Диапазон1].[время просмотра (UTC)].&amp;[2021-08-16T15:28:13.886667]"/>
            <x15:cachedUniqueName index="103602" name="[Диапазон1].[время просмотра (UTC)].&amp;[2021-08-16T15:28:48.84]"/>
            <x15:cachedUniqueName index="103603" name="[Диапазон1].[время просмотра (UTC)].&amp;[2021-08-16T15:32:18.546667]"/>
            <x15:cachedUniqueName index="103604" name="[Диапазон1].[время просмотра (UTC)].&amp;[2021-08-16T15:32:53.5]"/>
            <x15:cachedUniqueName index="103605" name="[Диапазон1].[время просмотра (UTC)].&amp;[2021-08-16T15:35:13.306667]"/>
            <x15:cachedUniqueName index="103606" name="[Диапазон1].[время просмотра (UTC)].&amp;[2021-08-16T15:35:48.256667]"/>
            <x15:cachedUniqueName index="103607" name="[Диапазон1].[время просмотра (UTC)].&amp;[2021-08-16T15:36:58.16]"/>
            <x15:cachedUniqueName index="103608" name="[Диапазон1].[время просмотра (UTC)].&amp;[2021-08-16T15:38:43.013333]"/>
            <x15:cachedUniqueName index="103609" name="[Диапазон1].[время просмотра (UTC)].&amp;[2021-08-16T15:42:12.723333]"/>
            <x15:cachedUniqueName index="103610" name="[Диапазон1].[время просмотра (UTC)].&amp;[2021-08-16T15:45:07.48]"/>
            <x15:cachedUniqueName index="103611" name="[Диапазон1].[время просмотра (UTC)].&amp;[2021-08-16T15:45:42.43]"/>
            <x15:cachedUniqueName index="103612" name="[Диапазон1].[время просмотра (UTC)].&amp;[2021-08-16T15:46:52.333333]"/>
            <x15:cachedUniqueName index="103613" name="[Диапазон1].[время просмотра (UTC)].&amp;[2021-08-16T15:47:27.286667]"/>
            <x15:cachedUniqueName index="103614" name="[Диапазон1].[время просмотра (UTC)].&amp;[2021-08-16T15:49:12.14]"/>
            <x15:cachedUniqueName index="103615" name="[Диапазон1].[время просмотра (UTC)].&amp;[2021-08-16T15:50:56.993333]"/>
            <x15:cachedUniqueName index="103616" name="[Диапазон1].[время просмотра (UTC)].&amp;[2021-08-16T15:52:41.85]"/>
            <x15:cachedUniqueName index="103617" name="[Диапазон1].[время просмотра (UTC)].&amp;[2021-08-16T15:53:51.75]"/>
            <x15:cachedUniqueName index="103618" name="[Диапазон1].[время просмотра (UTC)].&amp;[2021-08-16T15:56:11.556667]"/>
            <x15:cachedUniqueName index="103619" name="[Диапазон1].[время просмотра (UTC)].&amp;[2021-08-16T15:56:46.51]"/>
            <x15:cachedUniqueName index="103620" name="[Диапазон1].[время просмотра (UTC)].&amp;[2021-08-16T15:59:06.316667]"/>
            <x15:cachedUniqueName index="103621" name="[Диапазон1].[время просмотра (UTC)].&amp;[2021-08-16T15:59:41.266667]"/>
            <x15:cachedUniqueName index="103622" name="[Диапазон1].[время просмотра (UTC)].&amp;[2021-08-16T16:02:36.023333]"/>
            <x15:cachedUniqueName index="103623" name="[Диапазон1].[время просмотра (UTC)].&amp;[2021-08-16T16:04:19.2]"/>
            <x15:cachedUniqueName index="103624" name="[Диапазон1].[время просмотра (UTC)].&amp;[2021-08-16T16:04:20.876667]"/>
            <x15:cachedUniqueName index="103625" name="[Диапазон1].[время просмотра (UTC)].&amp;[2021-08-16T16:04:55.83]"/>
            <x15:cachedUniqueName index="103626" name="[Диапазон1].[время просмотра (UTC)].&amp;[2021-08-16T16:05:30.78]"/>
            <x15:cachedUniqueName index="103627" name="[Диапазон1].[время просмотра (UTC)].&amp;[2021-08-16T16:06:40.683333]"/>
            <x15:cachedUniqueName index="103628" name="[Диапазон1].[время просмотра (UTC)].&amp;[2021-08-16T16:08:25.536667]"/>
            <x15:cachedUniqueName index="103629" name="[Диапазон1].[время просмотра (UTC)].&amp;[2021-08-16T16:09:35.44]"/>
            <x15:cachedUniqueName index="103630" name="[Диапазон1].[время просмотра (UTC)].&amp;[2021-08-16T16:10:10.393333]"/>
            <x15:cachedUniqueName index="103631" name="[Диапазон1].[время просмотра (UTC)].&amp;[2021-08-16T16:11:20.296667]"/>
            <x15:cachedUniqueName index="103632" name="[Диапазон1].[время просмотра (UTC)].&amp;[2021-08-16T16:11:55.246667]"/>
            <x15:cachedUniqueName index="103633" name="[Диапазон1].[время просмотра (UTC)].&amp;[2021-08-16T16:12:30.196667]"/>
            <x15:cachedUniqueName index="103634" name="[Диапазон1].[время просмотра (UTC)].&amp;[2021-08-16T16:13:05.15]"/>
            <x15:cachedUniqueName index="103635" name="[Диапазон1].[время просмотра (UTC)].&amp;[2021-08-16T16:14:15.053333]"/>
            <x15:cachedUniqueName index="103636" name="[Диапазон1].[время просмотра (UTC)].&amp;[2021-08-16T16:14:50.003333]"/>
            <x15:cachedUniqueName index="103637" name="[Диапазон1].[время просмотра (UTC)].&amp;[2021-08-16T16:17:44.76]"/>
            <x15:cachedUniqueName index="103638" name="[Диапазон1].[время просмотра (UTC)].&amp;[2021-08-16T16:18:54.663333]"/>
            <x15:cachedUniqueName index="103639" name="[Диапазон1].[время просмотра (UTC)].&amp;[2021-08-16T16:24:09.226667]"/>
            <x15:cachedUniqueName index="103640" name="[Диапазон1].[время просмотра (UTC)].&amp;[2021-08-16T16:26:29.033333]"/>
            <x15:cachedUniqueName index="103641" name="[Диапазон1].[время просмотра (UTC)].&amp;[2021-08-16T16:28:13.886667]"/>
            <x15:cachedUniqueName index="103642" name="[Диапазон1].[время просмотра (UTC)].&amp;[2021-08-16T16:28:48.84]"/>
            <x15:cachedUniqueName index="103643" name="[Диапазон1].[время просмотра (UTC)].&amp;[2021-08-16T16:29:23.79]"/>
            <x15:cachedUniqueName index="103644" name="[Диапазон1].[время просмотра (UTC)].&amp;[2021-08-16T16:29:58.743333]"/>
            <x15:cachedUniqueName index="103645" name="[Диапазон1].[время просмотра (UTC)].&amp;[2021-08-16T16:31:08.646667]"/>
            <x15:cachedUniqueName index="103646" name="[Диапазон1].[время просмотра (UTC)].&amp;[2021-08-16T16:31:43.596667]"/>
            <x15:cachedUniqueName index="103647" name="[Диапазон1].[время просмотра (UTC)].&amp;[2021-08-16T16:32:53.5]"/>
            <x15:cachedUniqueName index="103648" name="[Диапазон1].[время просмотра (UTC)].&amp;[2021-08-16T16:35:48.256667]"/>
            <x15:cachedUniqueName index="103649" name="[Диапазон1].[время просмотра (UTC)].&amp;[2021-08-16T16:36:23.206667]"/>
            <x15:cachedUniqueName index="103650" name="[Диапазон1].[время просмотра (UTC)].&amp;[2021-08-16T16:40:27.866667]"/>
            <x15:cachedUniqueName index="103651" name="[Диапазон1].[время просмотра (UTC)].&amp;[2021-08-16T16:43:22.626667]"/>
            <x15:cachedUniqueName index="103652" name="[Диапазон1].[время просмотра (UTC)].&amp;[2021-08-16T16:46:52.333333]"/>
            <x15:cachedUniqueName index="103653" name="[Диапазон1].[время просмотра (UTC)].&amp;[2021-08-16T16:47:27.286667]"/>
            <x15:cachedUniqueName index="103654" name="[Диапазон1].[время просмотра (UTC)].&amp;[2021-08-16T16:48:02.236667]"/>
            <x15:cachedUniqueName index="103655" name="[Диапазон1].[время просмотра (UTC)].&amp;[2021-08-16T16:49:12.14]"/>
            <x15:cachedUniqueName index="103656" name="[Диапазон1].[время просмотра (UTC)].&amp;[2021-08-16T16:49:47.09]"/>
            <x15:cachedUniqueName index="103657" name="[Диапазон1].[время просмотра (UTC)].&amp;[2021-08-16T16:51:31.946667]"/>
            <x15:cachedUniqueName index="103658" name="[Диапазон1].[время просмотра (UTC)].&amp;[2021-08-16T16:52:06.896667]"/>
            <x15:cachedUniqueName index="103659" name="[Диапазон1].[время просмотра (UTC)].&amp;[2021-08-16T16:52:41.85]"/>
            <x15:cachedUniqueName index="103660" name="[Диапазон1].[время просмотра (UTC)].&amp;[2021-08-16T16:53:16.8]"/>
            <x15:cachedUniqueName index="103661" name="[Диапазон1].[время просмотра (UTC)].&amp;[2021-08-16T16:54:26.703333]"/>
            <x15:cachedUniqueName index="103662" name="[Диапазон1].[время просмотра (UTC)].&amp;[2021-08-16T16:55:36.606667]"/>
            <x15:cachedUniqueName index="103663" name="[Диапазон1].[время просмотра (UTC)].&amp;[2021-08-16T16:56:46.51]"/>
            <x15:cachedUniqueName index="103664" name="[Диапазон1].[время просмотра (UTC)].&amp;[2021-08-16T16:57:21.46]"/>
            <x15:cachedUniqueName index="103665" name="[Диапазон1].[время просмотра (UTC)].&amp;[2021-08-16T16:58:31.363333]"/>
            <x15:cachedUniqueName index="103666" name="[Диапазон1].[время просмотра (UTC)].&amp;[2021-08-16T17:00:16.216667]"/>
            <x15:cachedUniqueName index="103667" name="[Диапазон1].[время просмотра (UTC)].&amp;[2021-08-16T17:01:26.12]"/>
            <x15:cachedUniqueName index="103668" name="[Диапазон1].[время просмотра (UTC)].&amp;[2021-08-16T17:03:10.976667]"/>
            <x15:cachedUniqueName index="103669" name="[Диапазон1].[время просмотра (UTC)].&amp;[2021-08-16T17:03:45.926667]"/>
            <x15:cachedUniqueName index="103670" name="[Диапазон1].[время просмотра (UTC)].&amp;[2021-08-16T17:04:19.2]"/>
            <x15:cachedUniqueName index="103671" name="[Диапазон1].[время просмотра (UTC)].&amp;[2021-08-16T17:04:55.83]"/>
            <x15:cachedUniqueName index="103672" name="[Диапазон1].[время просмотра (UTC)].&amp;[2021-08-16T17:06:05.733333]"/>
            <x15:cachedUniqueName index="103673" name="[Диапазон1].[время просмотра (UTC)].&amp;[2021-08-16T17:07:12]"/>
            <x15:cachedUniqueName index="103674" name="[Диапазон1].[время просмотра (UTC)].&amp;[2021-08-16T17:10:10.393333]"/>
            <x15:cachedUniqueName index="103675" name="[Диапазон1].[время просмотра (UTC)].&amp;[2021-08-16T17:13:05.15]"/>
            <x15:cachedUniqueName index="103676" name="[Диапазон1].[время просмотра (UTC)].&amp;[2021-08-16T17:15:24.956667]"/>
            <x15:cachedUniqueName index="103677" name="[Диапазон1].[время просмотра (UTC)].&amp;[2021-08-16T17:17:09.81]"/>
            <x15:cachedUniqueName index="103678" name="[Диапазон1].[время просмотра (UTC)].&amp;[2021-08-16T17:17:44.76]"/>
            <x15:cachedUniqueName index="103679" name="[Диапазон1].[время просмотра (UTC)].&amp;[2021-08-16T17:18:54.663333]"/>
            <x15:cachedUniqueName index="103680" name="[Диапазон1].[время просмотра (UTC)].&amp;[2021-08-16T17:20:04.566667]"/>
            <x15:cachedUniqueName index="103681" name="[Диапазон1].[время просмотра (UTC)].&amp;[2021-08-16T17:20:39.516667]"/>
            <x15:cachedUniqueName index="103682" name="[Диапазон1].[время просмотра (UTC)].&amp;[2021-08-16T17:21:49.42]"/>
            <x15:cachedUniqueName index="103683" name="[Диапазон1].[время просмотра (UTC)].&amp;[2021-08-16T17:22:24.373333]"/>
            <x15:cachedUniqueName index="103684" name="[Диапазон1].[время просмотра (UTC)].&amp;[2021-08-16T17:22:59.323333]"/>
            <x15:cachedUniqueName index="103685" name="[Диапазон1].[время просмотра (UTC)].&amp;[2021-08-16T17:24:09.226667]"/>
            <x15:cachedUniqueName index="103686" name="[Диапазон1].[время просмотра (UTC)].&amp;[2021-08-16T17:24:44.18]"/>
            <x15:cachedUniqueName index="103687" name="[Диапазон1].[время просмотра (UTC)].&amp;[2021-08-16T17:28:13.886667]"/>
            <x15:cachedUniqueName index="103688" name="[Диапазон1].[время просмотра (UTC)].&amp;[2021-08-16T17:29:23.79]"/>
            <x15:cachedUniqueName index="103689" name="[Диапазон1].[время просмотра (UTC)].&amp;[2021-08-16T17:29:58.743333]"/>
            <x15:cachedUniqueName index="103690" name="[Диапазон1].[время просмотра (UTC)].&amp;[2021-08-16T17:30:33.693333]"/>
            <x15:cachedUniqueName index="103691" name="[Диапазон1].[время просмотра (UTC)].&amp;[2021-08-16T17:32:18.546667]"/>
            <x15:cachedUniqueName index="103692" name="[Диапазон1].[время просмотра (UTC)].&amp;[2021-08-16T17:33:28.45]"/>
            <x15:cachedUniqueName index="103693" name="[Диапазон1].[время просмотра (UTC)].&amp;[2021-08-16T17:34:03.403333]"/>
            <x15:cachedUniqueName index="103694" name="[Диапазон1].[время просмотра (UTC)].&amp;[2021-08-16T17:34:38.353333]"/>
            <x15:cachedUniqueName index="103695" name="[Диапазон1].[время просмотра (UTC)].&amp;[2021-08-16T17:35:13.306667]"/>
            <x15:cachedUniqueName index="103696" name="[Диапазон1].[время просмотра (UTC)].&amp;[2021-08-16T17:36:23.206667]"/>
            <x15:cachedUniqueName index="103697" name="[Диапазон1].[время просмотра (UTC)].&amp;[2021-08-16T17:36:58.16]"/>
            <x15:cachedUniqueName index="103698" name="[Диапазон1].[время просмотра (UTC)].&amp;[2021-08-16T17:37:26.4]"/>
            <x15:cachedUniqueName index="103699" name="[Диапазон1].[время просмотра (UTC)].&amp;[2021-08-16T17:37:33.11]"/>
            <x15:cachedUniqueName index="103700" name="[Диапазон1].[время просмотра (UTC)].&amp;[2021-08-16T17:41:02.82]"/>
            <x15:cachedUniqueName index="103701" name="[Диапазон1].[время просмотра (UTC)].&amp;[2021-08-16T17:42:12.723333]"/>
            <x15:cachedUniqueName index="103702" name="[Диапазон1].[время просмотра (UTC)].&amp;[2021-08-16T17:43:22.626667]"/>
            <x15:cachedUniqueName index="103703" name="[Диапазон1].[время просмотра (UTC)].&amp;[2021-08-16T17:43:57.576667]"/>
            <x15:cachedUniqueName index="103704" name="[Диапазон1].[время просмотра (UTC)].&amp;[2021-08-16T17:44:32.526667]"/>
            <x15:cachedUniqueName index="103705" name="[Диапазон1].[время просмотра (UTC)].&amp;[2021-08-16T17:46:17.383333]"/>
            <x15:cachedUniqueName index="103706" name="[Диапазон1].[время просмотра (UTC)].&amp;[2021-08-16T17:48:02.236667]"/>
            <x15:cachedUniqueName index="103707" name="[Диапазон1].[время просмотра (UTC)].&amp;[2021-08-16T17:48:37.186667]"/>
            <x15:cachedUniqueName index="103708" name="[Диапазон1].[время просмотра (UTC)].&amp;[2021-08-16T17:50:22.043333]"/>
            <x15:cachedUniqueName index="103709" name="[Диапазон1].[время просмотра (UTC)].&amp;[2021-08-16T17:50:56.993333]"/>
            <x15:cachedUniqueName index="103710" name="[Диапазон1].[время просмотра (UTC)].&amp;[2021-08-16T17:52:41.85]"/>
            <x15:cachedUniqueName index="103711" name="[Диапазон1].[время просмотра (UTC)].&amp;[2021-08-16T17:53:51.75]"/>
            <x15:cachedUniqueName index="103712" name="[Диапазон1].[время просмотра (UTC)].&amp;[2021-08-16T17:55:01.653333]"/>
            <x15:cachedUniqueName index="103713" name="[Диапазон1].[время просмотра (UTC)].&amp;[2021-08-16T17:57:21.46]"/>
            <x15:cachedUniqueName index="103714" name="[Диапазон1].[время просмотра (UTC)].&amp;[2021-08-16T17:57:56.413333]"/>
            <x15:cachedUniqueName index="103715" name="[Диапазон1].[время просмотра (UTC)].&amp;[2021-08-16T17:59:41.266667]"/>
            <x15:cachedUniqueName index="103716" name="[Диапазон1].[время просмотра (UTC)].&amp;[2021-08-16T18:00:16.216667]"/>
            <x15:cachedUniqueName index="103717" name="[Диапазон1].[время просмотра (UTC)].&amp;[2021-08-16T18:02:01.073333]"/>
            <x15:cachedUniqueName index="103718" name="[Диапазон1].[время просмотра (UTC)].&amp;[2021-08-16T18:02:36.023333]"/>
            <x15:cachedUniqueName index="103719" name="[Диапазон1].[время просмотра (UTC)].&amp;[2021-08-16T18:05:30.78]"/>
            <x15:cachedUniqueName index="103720" name="[Диапазон1].[время просмотра (UTC)].&amp;[2021-08-16T18:07:15.636667]"/>
            <x15:cachedUniqueName index="103721" name="[Диапазон1].[время просмотра (UTC)].&amp;[2021-08-16T18:07:50.586667]"/>
            <x15:cachedUniqueName index="103722" name="[Диапазон1].[время просмотра (UTC)].&amp;[2021-08-16T18:08:25.536667]"/>
            <x15:cachedUniqueName index="103723" name="[Диапазон1].[время просмотра (UTC)].&amp;[2021-08-16T18:10:45.343333]"/>
            <x15:cachedUniqueName index="103724" name="[Диапазон1].[время просмотра (UTC)].&amp;[2021-08-16T18:11:55.246667]"/>
            <x15:cachedUniqueName index="103725" name="[Диапазон1].[время просмотра (UTC)].&amp;[2021-08-16T18:13:05.15]"/>
            <x15:cachedUniqueName index="103726" name="[Диапазон1].[время просмотра (UTC)].&amp;[2021-08-16T18:14:15.053333]"/>
            <x15:cachedUniqueName index="103727" name="[Диапазон1].[время просмотра (UTC)].&amp;[2021-08-16T18:14:50.003333]"/>
            <x15:cachedUniqueName index="103728" name="[Диапазон1].[время просмотра (UTC)].&amp;[2021-08-16T18:15:24.956667]"/>
            <x15:cachedUniqueName index="103729" name="[Диапазон1].[время просмотра (UTC)].&amp;[2021-08-16T18:15:59.906667]"/>
            <x15:cachedUniqueName index="103730" name="[Диапазон1].[время просмотра (UTC)].&amp;[2021-08-16T18:18:19.713333]"/>
            <x15:cachedUniqueName index="103731" name="[Диапазон1].[время просмотра (UTC)].&amp;[2021-08-16T18:18:54.663333]"/>
            <x15:cachedUniqueName index="103732" name="[Диапазон1].[время просмотра (UTC)].&amp;[2021-08-16T18:20:04.566667]"/>
            <x15:cachedUniqueName index="103733" name="[Диапазон1].[время просмотра (UTC)].&amp;[2021-08-16T18:20:39.516667]"/>
            <x15:cachedUniqueName index="103734" name="[Диапазон1].[время просмотра (UTC)].&amp;[2021-08-16T18:21:14.47]"/>
            <x15:cachedUniqueName index="103735" name="[Диапазон1].[время просмотра (UTC)].&amp;[2021-08-16T18:22:24.373333]"/>
            <x15:cachedUniqueName index="103736" name="[Диапазон1].[время просмотра (UTC)].&amp;[2021-08-16T18:23:34.276667]"/>
            <x15:cachedUniqueName index="103737" name="[Диапазон1].[время просмотра (UTC)].&amp;[2021-08-16T18:24:44.18]"/>
            <x15:cachedUniqueName index="103738" name="[Диапазон1].[время просмотра (UTC)].&amp;[2021-08-16T18:25:19.13]"/>
            <x15:cachedUniqueName index="103739" name="[Диапазон1].[время просмотра (UTC)].&amp;[2021-08-16T18:25:54.083333]"/>
            <x15:cachedUniqueName index="103740" name="[Диапазон1].[время просмотра (UTC)].&amp;[2021-08-16T18:27:03.983333]"/>
            <x15:cachedUniqueName index="103741" name="[Диапазон1].[время просмотра (UTC)].&amp;[2021-08-16T18:30:33.693333]"/>
            <x15:cachedUniqueName index="103742" name="[Диапазон1].[время просмотра (UTC)].&amp;[2021-08-16T18:32:53.5]"/>
            <x15:cachedUniqueName index="103743" name="[Диапазон1].[время просмотра (UTC)].&amp;[2021-08-16T18:33:28.45]"/>
            <x15:cachedUniqueName index="103744" name="[Диапазон1].[время просмотра (UTC)].&amp;[2021-08-16T18:34:03.403333]"/>
            <x15:cachedUniqueName index="103745" name="[Диапазон1].[время просмотра (UTC)].&amp;[2021-08-16T18:34:38.353333]"/>
            <x15:cachedUniqueName index="103746" name="[Диапазон1].[время просмотра (UTC)].&amp;[2021-08-16T18:35:02.4]"/>
            <x15:cachedUniqueName index="103747" name="[Диапазон1].[время просмотра (UTC)].&amp;[2021-08-16T18:35:13.306667]"/>
            <x15:cachedUniqueName index="103748" name="[Диапазон1].[время просмотра (UTC)].&amp;[2021-08-16T18:35:48.256667]"/>
            <x15:cachedUniqueName index="103749" name="[Диапазон1].[время просмотра (UTC)].&amp;[2021-08-16T18:36:58.16]"/>
            <x15:cachedUniqueName index="103750" name="[Диапазон1].[время просмотра (UTC)].&amp;[2021-08-16T18:37:33.11]"/>
            <x15:cachedUniqueName index="103751" name="[Диапазон1].[время просмотра (UTC)].&amp;[2021-08-16T18:40:27.866667]"/>
            <x15:cachedUniqueName index="103752" name="[Диапазон1].[время просмотра (UTC)].&amp;[2021-08-16T18:42:47.673333]"/>
            <x15:cachedUniqueName index="103753" name="[Диапазон1].[время просмотра (UTC)].&amp;[2021-08-16T18:43:57.576667]"/>
            <x15:cachedUniqueName index="103754" name="[Диапазон1].[время просмотра (UTC)].&amp;[2021-08-16T18:44:32.526667]"/>
            <x15:cachedUniqueName index="103755" name="[Диапазон1].[время просмотра (UTC)].&amp;[2021-08-16T18:48:02.236667]"/>
            <x15:cachedUniqueName index="103756" name="[Диапазон1].[время просмотра (UTC)].&amp;[2021-08-16T18:49:47.09]"/>
            <x15:cachedUniqueName index="103757" name="[Диапазон1].[время просмотра (UTC)].&amp;[2021-08-16T18:50:56.993333]"/>
            <x15:cachedUniqueName index="103758" name="[Диапазон1].[время просмотра (UTC)].&amp;[2021-08-16T18:52:41.85]"/>
            <x15:cachedUniqueName index="103759" name="[Диапазон1].[время просмотра (UTC)].&amp;[2021-08-16T18:53:51.75]"/>
            <x15:cachedUniqueName index="103760" name="[Диапазон1].[время просмотра (UTC)].&amp;[2021-08-16T18:54:26.703333]"/>
            <x15:cachedUniqueName index="103761" name="[Диапазон1].[время просмотра (UTC)].&amp;[2021-08-16T18:55:01.653333]"/>
            <x15:cachedUniqueName index="103762" name="[Диапазон1].[время просмотра (UTC)].&amp;[2021-08-16T18:57:21.46]"/>
            <x15:cachedUniqueName index="103763" name="[Диапазон1].[время просмотра (UTC)].&amp;[2021-08-16T18:58:31.363333]"/>
            <x15:cachedUniqueName index="103764" name="[Диапазон1].[время просмотра (UTC)].&amp;[2021-08-16T18:59:06.316667]"/>
            <x15:cachedUniqueName index="103765" name="[Диапазон1].[время просмотра (UTC)].&amp;[2021-08-16T18:59:41.266667]"/>
            <x15:cachedUniqueName index="103766" name="[Диапазон1].[время просмотра (UTC)].&amp;[2021-08-16T19:00:16.216667]"/>
            <x15:cachedUniqueName index="103767" name="[Диапазон1].[время просмотра (UTC)].&amp;[2021-08-16T19:00:51.17]"/>
            <x15:cachedUniqueName index="103768" name="[Диапазон1].[время просмотра (UTC)].&amp;[2021-08-16T19:02:01.073333]"/>
            <x15:cachedUniqueName index="103769" name="[Диапазон1].[время просмотра (UTC)].&amp;[2021-08-16T19:03:10.976667]"/>
            <x15:cachedUniqueName index="103770" name="[Диапазон1].[время просмотра (UTC)].&amp;[2021-08-16T19:03:45.926667]"/>
            <x15:cachedUniqueName index="103771" name="[Диапазон1].[время просмотра (UTC)].&amp;[2021-08-16T19:04:55.83]"/>
            <x15:cachedUniqueName index="103772" name="[Диапазон1].[время просмотра (UTC)].&amp;[2021-08-16T19:05:30.78]"/>
            <x15:cachedUniqueName index="103773" name="[Диапазон1].[время просмотра (UTC)].&amp;[2021-08-16T19:06:05.733333]"/>
            <x15:cachedUniqueName index="103774" name="[Диапазон1].[время просмотра (UTC)].&amp;[2021-08-16T19:09:35.44]"/>
            <x15:cachedUniqueName index="103775" name="[Диапазон1].[время просмотра (UTC)].&amp;[2021-08-16T19:10:10.393333]"/>
            <x15:cachedUniqueName index="103776" name="[Диапазон1].[время просмотра (UTC)].&amp;[2021-08-16T19:10:45.343333]"/>
            <x15:cachedUniqueName index="103777" name="[Диапазон1].[время просмотра (UTC)].&amp;[2021-08-16T19:12:30.196667]"/>
            <x15:cachedUniqueName index="103778" name="[Диапазон1].[время просмотра (UTC)].&amp;[2021-08-16T19:13:40.1]"/>
            <x15:cachedUniqueName index="103779" name="[Диапазон1].[время просмотра (UTC)].&amp;[2021-08-16T19:16:34.856667]"/>
            <x15:cachedUniqueName index="103780" name="[Диапазон1].[время просмотра (UTC)].&amp;[2021-08-16T19:17:09.81]"/>
            <x15:cachedUniqueName index="103781" name="[Диапазон1].[время просмотра (UTC)].&amp;[2021-08-16T19:17:44.76]"/>
            <x15:cachedUniqueName index="103782" name="[Диапазон1].[время просмотра (UTC)].&amp;[2021-08-16T19:18:19.713333]"/>
            <x15:cachedUniqueName index="103783" name="[Диапазон1].[время просмотра (UTC)].&amp;[2021-08-16T19:18:54.663333]"/>
            <x15:cachedUniqueName index="103784" name="[Диапазон1].[время просмотра (UTC)].&amp;[2021-08-16T19:19:29.616667]"/>
            <x15:cachedUniqueName index="103785" name="[Диапазон1].[время просмотра (UTC)].&amp;[2021-08-16T19:21:14.47]"/>
            <x15:cachedUniqueName index="103786" name="[Диапазон1].[время просмотра (UTC)].&amp;[2021-08-16T19:23:34.276667]"/>
            <x15:cachedUniqueName index="103787" name="[Диапазон1].[время просмотра (UTC)].&amp;[2021-08-16T19:24:09.226667]"/>
            <x15:cachedUniqueName index="103788" name="[Диапазон1].[время просмотра (UTC)].&amp;[2021-08-16T19:25:19.13]"/>
            <x15:cachedUniqueName index="103789" name="[Диапазон1].[время просмотра (UTC)].&amp;[2021-08-16T19:26:29.033333]"/>
            <x15:cachedUniqueName index="103790" name="[Диапазон1].[время просмотра (UTC)].&amp;[2021-08-16T19:27:38.936667]"/>
            <x15:cachedUniqueName index="103791" name="[Диапазон1].[время просмотра (UTC)].&amp;[2021-08-16T19:28:13.886667]"/>
            <x15:cachedUniqueName index="103792" name="[Диапазон1].[время просмотра (UTC)].&amp;[2021-08-16T19:28:48.84]"/>
            <x15:cachedUniqueName index="103793" name="[Диапазон1].[время просмотра (UTC)].&amp;[2021-08-16T19:30:33.693333]"/>
            <x15:cachedUniqueName index="103794" name="[Диапазон1].[время просмотра (UTC)].&amp;[2021-08-16T19:34:03.403333]"/>
            <x15:cachedUniqueName index="103795" name="[Диапазон1].[время просмотра (UTC)].&amp;[2021-08-16T19:35:13.306667]"/>
            <x15:cachedUniqueName index="103796" name="[Диапазон1].[время просмотра (UTC)].&amp;[2021-08-16T19:35:48.256667]"/>
            <x15:cachedUniqueName index="103797" name="[Диапазон1].[время просмотра (UTC)].&amp;[2021-08-16T19:38:08.063333]"/>
            <x15:cachedUniqueName index="103798" name="[Диапазон1].[время просмотра (UTC)].&amp;[2021-08-16T19:38:43.013333]"/>
            <x15:cachedUniqueName index="103799" name="[Диапазон1].[время просмотра (UTC)].&amp;[2021-08-16T19:39:17.966667]"/>
            <x15:cachedUniqueName index="103800" name="[Диапазон1].[время просмотра (UTC)].&amp;[2021-08-16T19:39:52.916667]"/>
            <x15:cachedUniqueName index="103801" name="[Диапазон1].[время просмотра (UTC)].&amp;[2021-08-16T19:40:27.866667]"/>
            <x15:cachedUniqueName index="103802" name="[Диапазон1].[время просмотра (UTC)].&amp;[2021-08-16T19:41:02.82]"/>
            <x15:cachedUniqueName index="103803" name="[Диапазон1].[время просмотра (UTC)].&amp;[2021-08-16T19:42:12.723333]"/>
            <x15:cachedUniqueName index="103804" name="[Диапазон1].[время просмотра (UTC)].&amp;[2021-08-16T19:43:22.626667]"/>
            <x15:cachedUniqueName index="103805" name="[Диапазон1].[время просмотра (UTC)].&amp;[2021-08-16T19:44:32.526667]"/>
            <x15:cachedUniqueName index="103806" name="[Диапазон1].[время просмотра (UTC)].&amp;[2021-08-16T19:45:42.43]"/>
            <x15:cachedUniqueName index="103807" name="[Диапазон1].[время просмотра (UTC)].&amp;[2021-08-16T19:46:17.383333]"/>
            <x15:cachedUniqueName index="103808" name="[Диапазон1].[время просмотра (UTC)].&amp;[2021-08-16T19:46:52.333333]"/>
            <x15:cachedUniqueName index="103809" name="[Диапазон1].[время просмотра (UTC)].&amp;[2021-08-16T19:48:02.236667]"/>
            <x15:cachedUniqueName index="103810" name="[Диапазон1].[время просмотра (UTC)].&amp;[2021-08-16T19:49:12.14]"/>
            <x15:cachedUniqueName index="103811" name="[Диапазон1].[время просмотра (UTC)].&amp;[2021-08-16T19:52:41.85]"/>
            <x15:cachedUniqueName index="103812" name="[Диапазон1].[время просмотра (UTC)].&amp;[2021-08-16T19:53:16.8]"/>
            <x15:cachedUniqueName index="103813" name="[Диапазон1].[время просмотра (UTC)].&amp;[2021-08-16T19:54:26.703333]"/>
            <x15:cachedUniqueName index="103814" name="[Диапазон1].[время просмотра (UTC)].&amp;[2021-08-16T19:55:36.606667]"/>
            <x15:cachedUniqueName index="103815" name="[Диапазон1].[время просмотра (UTC)].&amp;[2021-08-16T19:56:11.556667]"/>
            <x15:cachedUniqueName index="103816" name="[Диапазон1].[время просмотра (UTC)].&amp;[2021-08-16T19:58:31.363333]"/>
            <x15:cachedUniqueName index="103817" name="[Диапазон1].[время просмотра (UTC)].&amp;[2021-08-16T19:59:06.316667]"/>
            <x15:cachedUniqueName index="103818" name="[Диапазон1].[время просмотра (UTC)].&amp;[2021-08-16T20:00:16.216667]"/>
            <x15:cachedUniqueName index="103819" name="[Диапазон1].[время просмотра (UTC)].&amp;[2021-08-16T20:03:10.976667]"/>
            <x15:cachedUniqueName index="103820" name="[Диапазон1].[время просмотра (UTC)].&amp;[2021-08-16T20:05:30.78]"/>
            <x15:cachedUniqueName index="103821" name="[Диапазон1].[время просмотра (UTC)].&amp;[2021-08-16T20:07:50.586667]"/>
            <x15:cachedUniqueName index="103822" name="[Диапазон1].[время просмотра (UTC)].&amp;[2021-08-16T20:08:25.536667]"/>
            <x15:cachedUniqueName index="103823" name="[Диапазон1].[время просмотра (UTC)].&amp;[2021-08-16T20:10:10.393333]"/>
            <x15:cachedUniqueName index="103824" name="[Диапазон1].[время просмотра (UTC)].&amp;[2021-08-16T20:10:45.343333]"/>
            <x15:cachedUniqueName index="103825" name="[Диапазон1].[время просмотра (UTC)].&amp;[2021-08-16T20:11:55.246667]"/>
            <x15:cachedUniqueName index="103826" name="[Диапазон1].[время просмотра (UTC)].&amp;[2021-08-16T20:14:15.053333]"/>
            <x15:cachedUniqueName index="103827" name="[Диапазон1].[время просмотра (UTC)].&amp;[2021-08-16T20:14:50.003333]"/>
            <x15:cachedUniqueName index="103828" name="[Диапазон1].[время просмотра (UTC)].&amp;[2021-08-16T20:14:52.8]"/>
            <x15:cachedUniqueName index="103829" name="[Диапазон1].[время просмотра (UTC)].&amp;[2021-08-16T20:18:54.663333]"/>
            <x15:cachedUniqueName index="103830" name="[Диапазон1].[время просмотра (UTC)].&amp;[2021-08-16T20:22:59.323333]"/>
            <x15:cachedUniqueName index="103831" name="[Диапазон1].[время просмотра (UTC)].&amp;[2021-08-16T20:24:00]"/>
            <x15:cachedUniqueName index="103832" name="[Диапазон1].[время просмотра (UTC)].&amp;[2021-08-16T20:24:09.226667]"/>
            <x15:cachedUniqueName index="103833" name="[Диапазон1].[время просмотра (UTC)].&amp;[2021-08-16T20:24:44.18]"/>
            <x15:cachedUniqueName index="103834" name="[Диапазон1].[время просмотра (UTC)].&amp;[2021-08-16T20:27:03.983333]"/>
            <x15:cachedUniqueName index="103835" name="[Диапазон1].[время просмотра (UTC)].&amp;[2021-08-16T20:30:43.2]"/>
            <x15:cachedUniqueName index="103836" name="[Диапазон1].[время просмотра (UTC)].&amp;[2021-08-16T20:31:08.646667]"/>
            <x15:cachedUniqueName index="103837" name="[Диапазон1].[время просмотра (UTC)].&amp;[2021-08-16T20:33:28.45]"/>
            <x15:cachedUniqueName index="103838" name="[Диапазон1].[время просмотра (UTC)].&amp;[2021-08-16T20:35:13.306667]"/>
            <x15:cachedUniqueName index="103839" name="[Диапазон1].[время просмотра (UTC)].&amp;[2021-08-16T20:35:48.256667]"/>
            <x15:cachedUniqueName index="103840" name="[Диапазон1].[время просмотра (UTC)].&amp;[2021-08-16T20:38:08.063333]"/>
            <x15:cachedUniqueName index="103841" name="[Диапазон1].[время просмотра (UTC)].&amp;[2021-08-16T20:39:52.916667]"/>
            <x15:cachedUniqueName index="103842" name="[Диапазон1].[время просмотра (UTC)].&amp;[2021-08-16T20:40:48]"/>
            <x15:cachedUniqueName index="103843" name="[Диапазон1].[время просмотра (UTC)].&amp;[2021-08-16T20:41:02.82]"/>
            <x15:cachedUniqueName index="103844" name="[Диапазон1].[время просмотра (UTC)].&amp;[2021-08-16T20:42:47.673333]"/>
            <x15:cachedUniqueName index="103845" name="[Диапазон1].[время просмотра (UTC)].&amp;[2021-08-16T20:43:12]"/>
            <x15:cachedUniqueName index="103846" name="[Диапазон1].[время просмотра (UTC)].&amp;[2021-08-16T20:45:07.48]"/>
            <x15:cachedUniqueName index="103847" name="[Диапазон1].[время просмотра (UTC)].&amp;[2021-08-16T20:47:27.286667]"/>
            <x15:cachedUniqueName index="103848" name="[Диапазон1].[время просмотра (UTC)].&amp;[2021-08-16T20:52:41.85]"/>
            <x15:cachedUniqueName index="103849" name="[Диапазон1].[время просмотра (UTC)].&amp;[2021-08-16T20:54:26.703333]"/>
            <x15:cachedUniqueName index="103850" name="[Диапазон1].[время просмотра (UTC)].&amp;[2021-08-16T20:59:41.266667]"/>
            <x15:cachedUniqueName index="103851" name="[Диапазон1].[время просмотра (UTC)].&amp;[2021-08-16T21:00:51.17]"/>
            <x15:cachedUniqueName index="103852" name="[Диапазон1].[время просмотра (UTC)].&amp;[2021-08-16T21:03:10.976667]"/>
            <x15:cachedUniqueName index="103853" name="[Диапазон1].[время просмотра (UTC)].&amp;[2021-08-16T21:03:45.926667]"/>
            <x15:cachedUniqueName index="103854" name="[Диапазон1].[время просмотра (UTC)].&amp;[2021-08-16T21:05:30.78]"/>
            <x15:cachedUniqueName index="103855" name="[Диапазон1].[время просмотра (UTC)].&amp;[2021-08-16T21:06:05.733333]"/>
            <x15:cachedUniqueName index="103856" name="[Диапазон1].[время просмотра (UTC)].&amp;[2021-08-16T21:07:50.586667]"/>
            <x15:cachedUniqueName index="103857" name="[Диапазон1].[время просмотра (UTC)].&amp;[2021-08-16T21:09:00.49]"/>
            <x15:cachedUniqueName index="103858" name="[Диапазон1].[время просмотра (UTC)].&amp;[2021-08-16T21:11:20.296667]"/>
            <x15:cachedUniqueName index="103859" name="[Диапазон1].[время просмотра (UTC)].&amp;[2021-08-16T21:13:05.15]"/>
            <x15:cachedUniqueName index="103860" name="[Диапазон1].[время просмотра (UTC)].&amp;[2021-08-16T21:13:40.1]"/>
            <x15:cachedUniqueName index="103861" name="[Диапазон1].[время просмотра (UTC)].&amp;[2021-08-16T21:14:50.003333]"/>
            <x15:cachedUniqueName index="103862" name="[Диапазон1].[время просмотра (UTC)].&amp;[2021-08-16T21:14:52.8]"/>
            <x15:cachedUniqueName index="103863" name="[Диапазон1].[время просмотра (UTC)].&amp;[2021-08-16T21:17:44.76]"/>
            <x15:cachedUniqueName index="103864" name="[Диапазон1].[время просмотра (UTC)].&amp;[2021-08-16T21:19:29.616667]"/>
            <x15:cachedUniqueName index="103865" name="[Диапазон1].[время просмотра (UTC)].&amp;[2021-08-16T21:20:04.566667]"/>
            <x15:cachedUniqueName index="103866" name="[Диапазон1].[время просмотра (UTC)].&amp;[2021-08-16T21:20:38.4]"/>
            <x15:cachedUniqueName index="103867" name="[Диапазон1].[время просмотра (UTC)].&amp;[2021-08-16T21:21:14.47]"/>
            <x15:cachedUniqueName index="103868" name="[Диапазон1].[время просмотра (UTC)].&amp;[2021-08-16T21:22:24.373333]"/>
            <x15:cachedUniqueName index="103869" name="[Диапазон1].[время просмотра (UTC)].&amp;[2021-08-16T21:24:00]"/>
            <x15:cachedUniqueName index="103870" name="[Диапазон1].[время просмотра (UTC)].&amp;[2021-08-16T21:24:09.226667]"/>
            <x15:cachedUniqueName index="103871" name="[Диапазон1].[время просмотра (UTC)].&amp;[2021-08-16T21:27:38.936667]"/>
            <x15:cachedUniqueName index="103872" name="[Диапазон1].[время просмотра (UTC)].&amp;[2021-08-16T21:28:48.84]"/>
            <x15:cachedUniqueName index="103873" name="[Диапазон1].[время просмотра (UTC)].&amp;[2021-08-16T21:29:58.743333]"/>
            <x15:cachedUniqueName index="103874" name="[Диапазон1].[время просмотра (UTC)].&amp;[2021-08-16T21:31:08.646667]"/>
            <x15:cachedUniqueName index="103875" name="[Диапазон1].[время просмотра (UTC)].&amp;[2021-08-16T21:31:43.596667]"/>
            <x15:cachedUniqueName index="103876" name="[Диапазон1].[время просмотра (UTC)].&amp;[2021-08-16T21:34:03.403333]"/>
            <x15:cachedUniqueName index="103877" name="[Диапазон1].[время просмотра (UTC)].&amp;[2021-08-16T21:35:48.256667]"/>
            <x15:cachedUniqueName index="103878" name="[Диапазон1].[время просмотра (UTC)].&amp;[2021-08-16T21:36:23.206667]"/>
            <x15:cachedUniqueName index="103879" name="[Диапазон1].[время просмотра (UTC)].&amp;[2021-08-16T21:38:43.013333]"/>
            <x15:cachedUniqueName index="103880" name="[Диапазон1].[время просмотра (UTC)].&amp;[2021-08-16T21:39:50.4]"/>
            <x15:cachedUniqueName index="103881" name="[Диапазон1].[время просмотра (UTC)].&amp;[2021-08-16T21:39:52.916667]"/>
            <x15:cachedUniqueName index="103882" name="[Диапазон1].[время просмотра (UTC)].&amp;[2021-08-16T21:41:02.82]"/>
            <x15:cachedUniqueName index="103883" name="[Диапазон1].[время просмотра (UTC)].&amp;[2021-08-16T21:43:22.626667]"/>
            <x15:cachedUniqueName index="103884" name="[Диапазон1].[время просмотра (UTC)].&amp;[2021-08-16T21:45:07.48]"/>
            <x15:cachedUniqueName index="103885" name="[Диапазон1].[время просмотра (UTC)].&amp;[2021-08-16T21:45:42.43]"/>
            <x15:cachedUniqueName index="103886" name="[Диапазон1].[время просмотра (UTC)].&amp;[2021-08-16T21:46:33.6]"/>
            <x15:cachedUniqueName index="103887" name="[Диапазон1].[время просмотра (UTC)].&amp;[2021-08-16T21:48:00]"/>
            <x15:cachedUniqueName index="103888" name="[Диапазон1].[время просмотра (UTC)].&amp;[2021-08-16T21:48:02.236667]"/>
            <x15:cachedUniqueName index="103889" name="[Диапазон1].[время просмотра (UTC)].&amp;[2021-08-16T21:48:37.186667]"/>
            <x15:cachedUniqueName index="103890" name="[Диапазон1].[время просмотра (UTC)].&amp;[2021-08-16T21:50:22.043333]"/>
            <x15:cachedUniqueName index="103891" name="[Диапазон1].[время просмотра (UTC)].&amp;[2021-08-16T21:52:06.896667]"/>
            <x15:cachedUniqueName index="103892" name="[Диапазон1].[время просмотра (UTC)].&amp;[2021-08-16T21:54:26.703333]"/>
            <x15:cachedUniqueName index="103893" name="[Диапазон1].[время просмотра (UTC)].&amp;[2021-08-16T21:55:01.653333]"/>
            <x15:cachedUniqueName index="103894" name="[Диапазон1].[время просмотра (UTC)].&amp;[2021-08-16T21:55:36.606667]"/>
            <x15:cachedUniqueName index="103895" name="[Диапазон1].[время просмотра (UTC)].&amp;[2021-08-16T21:56:46.51]"/>
            <x15:cachedUniqueName index="103896" name="[Диапазон1].[время просмотра (UTC)].&amp;[2021-08-16T21:57:21.46]"/>
            <x15:cachedUniqueName index="103897" name="[Диапазон1].[время просмотра (UTC)].&amp;[2021-08-16T21:57:56.413333]"/>
            <x15:cachedUniqueName index="103898" name="[Диапазон1].[время просмотра (UTC)].&amp;[2021-08-16T22:00:16.216667]"/>
            <x15:cachedUniqueName index="103899" name="[Диапазон1].[время просмотра (UTC)].&amp;[2021-08-16T22:04:55.83]"/>
            <x15:cachedUniqueName index="103900" name="[Диапазон1].[время просмотра (UTC)].&amp;[2021-08-16T22:05:30.78]"/>
            <x15:cachedUniqueName index="103901" name="[Диапазон1].[время просмотра (UTC)].&amp;[2021-08-16T22:06:40.683333]"/>
            <x15:cachedUniqueName index="103902" name="[Диапазон1].[время просмотра (UTC)].&amp;[2021-08-16T22:07:40.8]"/>
            <x15:cachedUniqueName index="103903" name="[Диапазон1].[время просмотра (UTC)].&amp;[2021-08-16T22:08:25.536667]"/>
            <x15:cachedUniqueName index="103904" name="[Диапазон1].[время просмотра (UTC)].&amp;[2021-08-16T22:09:00.49]"/>
            <x15:cachedUniqueName index="103905" name="[Диапазон1].[время просмотра (UTC)].&amp;[2021-08-16T22:11:55.246667]"/>
            <x15:cachedUniqueName index="103906" name="[Диапазон1].[время просмотра (UTC)].&amp;[2021-08-16T22:12:30.196667]"/>
            <x15:cachedUniqueName index="103907" name="[Диапазон1].[время просмотра (UTC)].&amp;[2021-08-16T22:13:40.1]"/>
            <x15:cachedUniqueName index="103908" name="[Диапазон1].[время просмотра (UTC)].&amp;[2021-08-16T22:15:50.4]"/>
            <x15:cachedUniqueName index="103909" name="[Диапазон1].[время просмотра (UTC)].&amp;[2021-08-16T22:17:44.76]"/>
            <x15:cachedUniqueName index="103910" name="[Диапазон1].[время просмотра (UTC)].&amp;[2021-08-16T22:18:14.4]"/>
            <x15:cachedUniqueName index="103911" name="[Диапазон1].[время просмотра (UTC)].&amp;[2021-08-16T22:18:19.713333]"/>
            <x15:cachedUniqueName index="103912" name="[Диапазон1].[время просмотра (UTC)].&amp;[2021-08-16T22:19:29.616667]"/>
            <x15:cachedUniqueName index="103913" name="[Диапазон1].[время просмотра (UTC)].&amp;[2021-08-16T22:20:39.516667]"/>
            <x15:cachedUniqueName index="103914" name="[Диапазон1].[время просмотра (UTC)].&amp;[2021-08-16T22:21:14.47]"/>
            <x15:cachedUniqueName index="103915" name="[Диапазон1].[время просмотра (UTC)].&amp;[2021-08-16T22:22:59.323333]"/>
            <x15:cachedUniqueName index="103916" name="[Диапазон1].[время просмотра (UTC)].&amp;[2021-08-16T22:23:34.276667]"/>
            <x15:cachedUniqueName index="103917" name="[Диапазон1].[время просмотра (UTC)].&amp;[2021-08-16T22:24:09.226667]"/>
            <x15:cachedUniqueName index="103918" name="[Диапазон1].[время просмотра (UTC)].&amp;[2021-08-16T22:24:44.18]"/>
            <x15:cachedUniqueName index="103919" name="[Диапазон1].[время просмотра (UTC)].&amp;[2021-08-16T22:25:19.13]"/>
            <x15:cachedUniqueName index="103920" name="[Диапазон1].[время просмотра (UTC)].&amp;[2021-08-16T22:32:18.546667]"/>
            <x15:cachedUniqueName index="103921" name="[Диапазон1].[время просмотра (UTC)].&amp;[2021-08-16T22:36:58.16]"/>
            <x15:cachedUniqueName index="103922" name="[Диапазон1].[время просмотра (UTC)].&amp;[2021-08-16T22:39:17.966667]"/>
            <x15:cachedUniqueName index="103923" name="[Диапазон1].[время просмотра (UTC)].&amp;[2021-08-16T22:41:02.82]"/>
            <x15:cachedUniqueName index="103924" name="[Диапазон1].[время просмотра (UTC)].&amp;[2021-08-16T22:44:32.526667]"/>
            <x15:cachedUniqueName index="103925" name="[Диапазон1].[время просмотра (UTC)].&amp;[2021-08-16T22:45:42.43]"/>
            <x15:cachedUniqueName index="103926" name="[Диапазон1].[время просмотра (UTC)].&amp;[2021-08-16T22:48:28.8]"/>
            <x15:cachedUniqueName index="103927" name="[Диапазон1].[время просмотра (UTC)].&amp;[2021-08-16T22:48:37.186667]"/>
            <x15:cachedUniqueName index="103928" name="[Диапазон1].[время просмотра (UTC)].&amp;[2021-08-16T22:50:22.043333]"/>
            <x15:cachedUniqueName index="103929" name="[Диапазон1].[время просмотра (UTC)].&amp;[2021-08-16T22:52:41.85]"/>
            <x15:cachedUniqueName index="103930" name="[Диапазон1].[время просмотра (UTC)].&amp;[2021-08-16T22:53:16.8]"/>
            <x15:cachedUniqueName index="103931" name="[Диапазон1].[время просмотра (UTC)].&amp;[2021-08-16T22:55:01.653333]"/>
            <x15:cachedUniqueName index="103932" name="[Диапазон1].[время просмотра (UTC)].&amp;[2021-08-16T23:00:51.17]"/>
            <x15:cachedUniqueName index="103933" name="[Диапазон1].[время просмотра (UTC)].&amp;[2021-08-16T23:02:01.073333]"/>
            <x15:cachedUniqueName index="103934" name="[Диапазон1].[время просмотра (UTC)].&amp;[2021-08-16T23:03:21.6]"/>
            <x15:cachedUniqueName index="103935" name="[Диапазон1].[время просмотра (UTC)].&amp;[2021-08-16T23:05:30.78]"/>
            <x15:cachedUniqueName index="103936" name="[Диапазон1].[время просмотра (UTC)].&amp;[2021-08-16T23:06:40.683333]"/>
            <x15:cachedUniqueName index="103937" name="[Диапазон1].[время просмотра (UTC)].&amp;[2021-08-16T23:09:35.44]"/>
            <x15:cachedUniqueName index="103938" name="[Диапазон1].[время просмотра (UTC)].&amp;[2021-08-16T23:19:29.616667]"/>
            <x15:cachedUniqueName index="103939" name="[Диапазон1].[время просмотра (UTC)].&amp;[2021-08-16T23:30:14.4]"/>
            <x15:cachedUniqueName index="103940" name="[Диапазон1].[время просмотра (UTC)].&amp;[2021-08-16T23:36:57.6]"/>
            <x15:cachedUniqueName index="103941" name="[Диапазон1].[время просмотра (UTC)].&amp;[2021-08-16T23:40:27.866667]"/>
            <x15:cachedUniqueName index="103942" name="[Диапазон1].[время просмотра (UTC)].&amp;[2021-08-16T23:41:37.77]"/>
            <x15:cachedUniqueName index="103943" name="[Диапазон1].[время просмотра (UTC)].&amp;[2021-08-16T23:47:27.286667]"/>
            <x15:cachedUniqueName index="103944" name="[Диапазон1].[время просмотра (UTC)].&amp;[2021-08-16T23:49:47.09]"/>
            <x15:cachedUniqueName index="103945" name="[Диапазон1].[время просмотра (UTC)].&amp;[2021-08-16T23:53:51.75]"/>
            <x15:cachedUniqueName index="103946" name="[Диапазон1].[время просмотра (UTC)].&amp;[2021-08-16T23:57:07.2]"/>
            <x15:cachedUniqueName index="103947" name="[Диапазон1].[время просмотра (UTC)].&amp;[2021-08-17T00:00:16.216667]"/>
            <x15:cachedUniqueName index="103948" name="[Диапазон1].[время просмотра (UTC)].&amp;[2021-08-17T00:00:51.17]"/>
            <x15:cachedUniqueName index="103949" name="[Диапазон1].[время просмотра (UTC)].&amp;[2021-08-17T00:04:55.83]"/>
            <x15:cachedUniqueName index="103950" name="[Диапазон1].[время просмотра (UTC)].&amp;[2021-08-17T00:06:05.733333]"/>
            <x15:cachedUniqueName index="103951" name="[Диапазон1].[время просмотра (UTC)].&amp;[2021-08-17T00:07:15.636667]"/>
            <x15:cachedUniqueName index="103952" name="[Диапазон1].[время просмотра (UTC)].&amp;[2021-08-17T00:09:35.44]"/>
            <x15:cachedUniqueName index="103953" name="[Диапазон1].[время просмотра (UTC)].&amp;[2021-08-17T00:11:31.2]"/>
            <x15:cachedUniqueName index="103954" name="[Диапазон1].[время просмотра (UTC)].&amp;[2021-08-17T00:11:55.246667]"/>
            <x15:cachedUniqueName index="103955" name="[Диапазон1].[время просмотра (UTC)].&amp;[2021-08-17T00:12:30.196667]"/>
            <x15:cachedUniqueName index="103956" name="[Диапазон1].[время просмотра (UTC)].&amp;[2021-08-17T00:13:05.15]"/>
            <x15:cachedUniqueName index="103957" name="[Диапазон1].[время просмотра (UTC)].&amp;[2021-08-17T00:13:26.4]"/>
            <x15:cachedUniqueName index="103958" name="[Диапазон1].[время просмотра (UTC)].&amp;[2021-08-17T00:14:15.053333]"/>
            <x15:cachedUniqueName index="103959" name="[Диапазон1].[время просмотра (UTC)].&amp;[2021-08-17T00:21:14.47]"/>
            <x15:cachedUniqueName index="103960" name="[Диапазон1].[время просмотра (UTC)].&amp;[2021-08-17T00:22:33.6]"/>
            <x15:cachedUniqueName index="103961" name="[Диапазон1].[время просмотра (UTC)].&amp;[2021-08-17T00:25:26.4]"/>
            <x15:cachedUniqueName index="103962" name="[Диапазон1].[время просмотра (UTC)].&amp;[2021-08-17T00:25:54.083333]"/>
            <x15:cachedUniqueName index="103963" name="[Диапазон1].[время просмотра (UTC)].&amp;[2021-08-17T00:39:50.4]"/>
            <x15:cachedUniqueName index="103964" name="[Диапазон1].[время просмотра (UTC)].&amp;[2021-08-17T00:48:02.236667]"/>
            <x15:cachedUniqueName index="103965" name="[Диапазон1].[время просмотра (UTC)].&amp;[2021-08-17T00:53:51.75]"/>
            <x15:cachedUniqueName index="103966" name="[Диапазон1].[время просмотра (UTC)].&amp;[2021-08-17T00:57:56.413333]"/>
            <x15:cachedUniqueName index="103967" name="[Диапазон1].[время просмотра (UTC)].&amp;[2021-08-17T01:02:01.073333]"/>
            <x15:cachedUniqueName index="103968" name="[Диапазон1].[время просмотра (UTC)].&amp;[2021-08-17T01:11:31.2]"/>
            <x15:cachedUniqueName index="103969" name="[Диапазон1].[время просмотра (UTC)].&amp;[2021-08-17T01:14:15.053333]"/>
            <x15:cachedUniqueName index="103970" name="[Диапазон1].[время просмотра (UTC)].&amp;[2021-08-17T01:16:19.2]"/>
            <x15:cachedUniqueName index="103971" name="[Диапазон1].[время просмотра (UTC)].&amp;[2021-08-17T01:16:34.856667]"/>
            <x15:cachedUniqueName index="103972" name="[Диапазон1].[время просмотра (UTC)].&amp;[2021-08-17T01:24:09.226667]"/>
            <x15:cachedUniqueName index="103973" name="[Диапазон1].[время просмотра (UTC)].&amp;[2021-08-17T01:24:57.6]"/>
            <x15:cachedUniqueName index="103974" name="[Диапазон1].[время просмотра (UTC)].&amp;[2021-08-17T01:43:12]"/>
            <x15:cachedUniqueName index="103975" name="[Диапазон1].[время просмотра (UTC)].&amp;[2021-08-17T01:47:31.2]"/>
            <x15:cachedUniqueName index="103976" name="[Диапазон1].[время просмотра (UTC)].&amp;[2021-08-17T01:50:22.043333]"/>
            <x15:cachedUniqueName index="103977" name="[Диапазон1].[время просмотра (UTC)].&amp;[2021-08-17T01:54:26.703333]"/>
            <x15:cachedUniqueName index="103978" name="[Диапазон1].[время просмотра (UTC)].&amp;[2021-08-17T01:57:07.2]"/>
            <x15:cachedUniqueName index="103979" name="[Диапазон1].[время просмотра (UTC)].&amp;[2021-08-17T02:10:45.343333]"/>
            <x15:cachedUniqueName index="103980" name="[Диапазон1].[время просмотра (UTC)].&amp;[2021-08-17T02:13:05.15]"/>
            <x15:cachedUniqueName index="103981" name="[Диапазон1].[время просмотра (UTC)].&amp;[2021-08-17T02:27:03.983333]"/>
            <x15:cachedUniqueName index="103982" name="[Диапазон1].[время просмотра (UTC)].&amp;[2021-08-17T02:28:48.84]"/>
            <x15:cachedUniqueName index="103983" name="[Диапазон1].[время просмотра (UTC)].&amp;[2021-08-17T02:29:45.6]"/>
            <x15:cachedUniqueName index="103984" name="[Диапазон1].[время просмотра (UTC)].&amp;[2021-08-17T02:49:47.09]"/>
            <x15:cachedUniqueName index="103985" name="[Диапазон1].[время просмотра (UTC)].&amp;[2021-08-17T02:53:16.8]"/>
            <x15:cachedUniqueName index="103986" name="[Диапазон1].[время просмотра (UTC)].&amp;[2021-08-17T03:00:51.17]"/>
            <x15:cachedUniqueName index="103987" name="[Диапазон1].[время просмотра (UTC)].&amp;[2021-08-17T03:02:01.073333]"/>
            <x15:cachedUniqueName index="103988" name="[Диапазон1].[время просмотра (UTC)].&amp;[2021-08-17T03:06:40.683333]"/>
            <x15:cachedUniqueName index="103989" name="[Диапазон1].[время просмотра (UTC)].&amp;[2021-08-17T03:18:19.713333]"/>
            <x15:cachedUniqueName index="103990" name="[Диапазон1].[время просмотра (UTC)].&amp;[2021-08-17T03:22:04.8]"/>
            <x15:cachedUniqueName index="103991" name="[Диапазон1].[время просмотра (UTC)].&amp;[2021-08-17T03:30:33.693333]"/>
            <x15:cachedUniqueName index="103992" name="[Диапазон1].[время просмотра (UTC)].&amp;[2021-08-17T03:56:46.51]"/>
            <x15:cachedUniqueName index="103993" name="[Диапазон1].[время просмотра (UTC)].&amp;[2021-08-17T03:57:56.413333]"/>
            <x15:cachedUniqueName index="103994" name="[Диапазон1].[время просмотра (UTC)].&amp;[2021-08-17T04:11:31.2]"/>
            <x15:cachedUniqueName index="103995" name="[Диапазон1].[время просмотра (UTC)].&amp;[2021-08-17T04:33:28.45]"/>
            <x15:cachedUniqueName index="103996" name="[Диапазон1].[время просмотра (UTC)].&amp;[2021-08-17T04:51:31.946667]"/>
            <x15:cachedUniqueName index="103997" name="[Диапазон1].[время просмотра (UTC)].&amp;[2021-08-17T04:53:51.75]"/>
            <x15:cachedUniqueName index="103998" name="[Диапазон1].[время просмотра (UTC)].&amp;[2021-08-17T06:52:19.2]"/>
            <x15:cachedUniqueName index="103999" name="[Диапазон1].[время просмотра (UTC)].&amp;[2021-08-17T06:52:41.85]"/>
            <x15:cachedUniqueName index="104000" name="[Диапазон1].[время просмотра (UTC)].&amp;[2021-08-17T06:55:36.606667]"/>
            <x15:cachedUniqueName index="104001" name="[Диапазон1].[время просмотра (UTC)].&amp;[2021-08-17T06:55:40.8]"/>
            <x15:cachedUniqueName index="104002" name="[Диапазон1].[время просмотра (UTC)].&amp;[2021-08-17T06:56:09.6]"/>
            <x15:cachedUniqueName index="104003" name="[Диапазон1].[время просмотра (UTC)].&amp;[2021-08-17T07:01:26.12]"/>
            <x15:cachedUniqueName index="104004" name="[Диапазон1].[время просмотра (UTC)].&amp;[2021-08-17T07:13:05.15]"/>
            <x15:cachedUniqueName index="104005" name="[Диапазон1].[время просмотра (UTC)].&amp;[2021-08-17T07:25:19.13]"/>
            <x15:cachedUniqueName index="104006" name="[Диапазон1].[время просмотра (UTC)].&amp;[2021-08-17T07:33:07.2]"/>
            <x15:cachedUniqueName index="104007" name="[Диапазон1].[время просмотра (UTC)].&amp;[2021-08-17T07:34:33.6]"/>
            <x15:cachedUniqueName index="104008" name="[Диапазон1].[время просмотра (UTC)].&amp;[2021-08-17T07:37:55.2]"/>
            <x15:cachedUniqueName index="104009" name="[Диапазон1].[время просмотра (UTC)].&amp;[2021-08-17T07:41:37.77]"/>
            <x15:cachedUniqueName index="104010" name="[Диапазон1].[время просмотра (UTC)].&amp;[2021-08-17T07:43:12]"/>
            <x15:cachedUniqueName index="104011" name="[Диапазон1].[время просмотра (UTC)].&amp;[2021-08-17T07:47:27.286667]"/>
            <x15:cachedUniqueName index="104012" name="[Диапазон1].[время просмотра (UTC)].&amp;[2021-08-17T07:49:12.14]"/>
            <x15:cachedUniqueName index="104013" name="[Диапазон1].[время просмотра (UTC)].&amp;[2021-08-17T07:52:41.85]"/>
            <x15:cachedUniqueName index="104014" name="[Диапазон1].[время просмотра (UTC)].&amp;[2021-08-17T07:57:21.46]"/>
            <x15:cachedUniqueName index="104015" name="[Диапазон1].[время просмотра (UTC)].&amp;[2021-08-17T08:06:05.733333]"/>
            <x15:cachedUniqueName index="104016" name="[Диапазон1].[время просмотра (UTC)].&amp;[2021-08-17T08:11:55.246667]"/>
            <x15:cachedUniqueName index="104017" name="[Диапазон1].[время просмотра (UTC)].&amp;[2021-08-17T08:12:28.8]"/>
            <x15:cachedUniqueName index="104018" name="[Диапазон1].[время просмотра (UTC)].&amp;[2021-08-17T08:14:52.8]"/>
            <x15:cachedUniqueName index="104019" name="[Диапазон1].[время просмотра (UTC)].&amp;[2021-08-17T08:15:21.6]"/>
            <x15:cachedUniqueName index="104020" name="[Диапазон1].[время просмотра (UTC)].&amp;[2021-08-17T08:16:48]"/>
            <x15:cachedUniqueName index="104021" name="[Диапазон1].[время просмотра (UTC)].&amp;[2021-08-17T08:21:49.42]"/>
            <x15:cachedUniqueName index="104022" name="[Диапазон1].[время просмотра (UTC)].&amp;[2021-08-17T08:44:32.526667]"/>
            <x15:cachedUniqueName index="104023" name="[Диапазон1].[время просмотра (UTC)].&amp;[2021-08-17T08:49:12.14]"/>
            <x15:cachedUniqueName index="104024" name="[Диапазон1].[время просмотра (UTC)].&amp;[2021-08-17T09:02:36.023333]"/>
            <x15:cachedUniqueName index="104025" name="[Диапазон1].[время просмотра (UTC)].&amp;[2021-08-17T09:20:39.516667]"/>
            <x15:cachedUniqueName index="104026" name="[Диапазон1].[время просмотра (UTC)].&amp;[2021-08-17T09:21:14.47]"/>
            <x15:cachedUniqueName index="104027" name="[Диапазон1].[время просмотра (UTC)].&amp;[2021-08-17T09:27:03.983333]"/>
            <x15:cachedUniqueName index="104028" name="[Диапазон1].[время просмотра (UTC)].&amp;[2021-08-17T09:32:18.546667]"/>
            <x15:cachedUniqueName index="104029" name="[Диапазон1].[время просмотра (UTC)].&amp;[2021-08-17T09:36:58.16]"/>
            <x15:cachedUniqueName index="104030" name="[Диапазон1].[время просмотра (UTC)].&amp;[2021-08-17T09:38:43.013333]"/>
            <x15:cachedUniqueName index="104031" name="[Диапазон1].[время просмотра (UTC)].&amp;[2021-08-17T09:40:19.2]"/>
            <x15:cachedUniqueName index="104032" name="[Диапазон1].[время просмотра (UTC)].&amp;[2021-08-17T09:40:48]"/>
            <x15:cachedUniqueName index="104033" name="[Диапазон1].[время просмотра (UTC)].&amp;[2021-08-17T09:43:57.576667]"/>
            <x15:cachedUniqueName index="104034" name="[Диапазон1].[время просмотра (UTC)].&amp;[2021-08-17T09:45:42.43]"/>
            <x15:cachedUniqueName index="104035" name="[Диапазон1].[время просмотра (UTC)].&amp;[2021-08-17T09:49:12.14]"/>
            <x15:cachedUniqueName index="104036" name="[Диапазон1].[время просмотра (UTC)].&amp;[2021-08-17T09:54:26.703333]"/>
            <x15:cachedUniqueName index="104037" name="[Диапазон1].[время просмотра (UTC)].&amp;[2021-08-17T09:55:12]"/>
            <x15:cachedUniqueName index="104038" name="[Диапазон1].[время просмотра (UTC)].&amp;[2021-08-17T09:55:36.606667]"/>
            <x15:cachedUniqueName index="104039" name="[Диапазон1].[время просмотра (UTC)].&amp;[2021-08-17T10:01:26.12]"/>
            <x15:cachedUniqueName index="104040" name="[Диапазон1].[время просмотра (UTC)].&amp;[2021-08-17T10:02:01.073333]"/>
            <x15:cachedUniqueName index="104041" name="[Диапазон1].[время просмотра (UTC)].&amp;[2021-08-17T10:02:36.023333]"/>
            <x15:cachedUniqueName index="104042" name="[Диапазон1].[время просмотра (UTC)].&amp;[2021-08-17T10:03:10.976667]"/>
            <x15:cachedUniqueName index="104043" name="[Диапазон1].[время просмотра (UTC)].&amp;[2021-08-17T10:05:30.78]"/>
            <x15:cachedUniqueName index="104044" name="[Диапазон1].[время просмотра (UTC)].&amp;[2021-08-17T10:07:15.636667]"/>
            <x15:cachedUniqueName index="104045" name="[Диапазон1].[время просмотра (UTC)].&amp;[2021-08-17T10:10:10.393333]"/>
            <x15:cachedUniqueName index="104046" name="[Диапазон1].[время просмотра (UTC)].&amp;[2021-08-17T10:14:15.053333]"/>
            <x15:cachedUniqueName index="104047" name="[Диапазон1].[время просмотра (UTC)].&amp;[2021-08-17T10:14:24]"/>
            <x15:cachedUniqueName index="104048" name="[Диапазон1].[время просмотра (UTC)].&amp;[2021-08-17T10:14:50.003333]"/>
            <x15:cachedUniqueName index="104049" name="[Диапазон1].[время просмотра (UTC)].&amp;[2021-08-17T10:16:19.2]"/>
            <x15:cachedUniqueName index="104050" name="[Диапазон1].[время просмотра (UTC)].&amp;[2021-08-17T10:24:09.226667]"/>
            <x15:cachedUniqueName index="104051" name="[Диапазон1].[время просмотра (UTC)].&amp;[2021-08-17T10:26:29.033333]"/>
            <x15:cachedUniqueName index="104052" name="[Диапазон1].[время просмотра (UTC)].&amp;[2021-08-17T10:32:18.546667]"/>
            <x15:cachedUniqueName index="104053" name="[Диапазон1].[время просмотра (UTC)].&amp;[2021-08-17T10:34:38.353333]"/>
            <x15:cachedUniqueName index="104054" name="[Диапазон1].[время просмотра (UTC)].&amp;[2021-08-17T10:35:31.2]"/>
            <x15:cachedUniqueName index="104055" name="[Диапазон1].[время просмотра (UTC)].&amp;[2021-08-17T10:35:48.256667]"/>
            <x15:cachedUniqueName index="104056" name="[Диапазон1].[время просмотра (UTC)].&amp;[2021-08-17T10:39:52.916667]"/>
            <x15:cachedUniqueName index="104057" name="[Диапазон1].[время просмотра (UTC)].&amp;[2021-08-17T10:53:16.8]"/>
            <x15:cachedUniqueName index="104058" name="[Диапазон1].[время просмотра (UTC)].&amp;[2021-08-17T10:55:36.606667]"/>
            <x15:cachedUniqueName index="104059" name="[Диапазон1].[время просмотра (UTC)].&amp;[2021-08-17T10:57:21.46]"/>
            <x15:cachedUniqueName index="104060" name="[Диапазон1].[время просмотра (UTC)].&amp;[2021-08-17T10:59:06.316667]"/>
            <x15:cachedUniqueName index="104061" name="[Диапазон1].[время просмотра (UTC)].&amp;[2021-08-17T11:00:16.216667]"/>
            <x15:cachedUniqueName index="104062" name="[Диапазон1].[время просмотра (UTC)].&amp;[2021-08-17T11:10:10.393333]"/>
            <x15:cachedUniqueName index="104063" name="[Диапазон1].[время просмотра (UTC)].&amp;[2021-08-17T11:11:20.296667]"/>
            <x15:cachedUniqueName index="104064" name="[Диапазон1].[время просмотра (UTC)].&amp;[2021-08-17T11:13:05.15]"/>
            <x15:cachedUniqueName index="104065" name="[Диапазон1].[время просмотра (UTC)].&amp;[2021-08-17T11:14:15.053333]"/>
            <x15:cachedUniqueName index="104066" name="[Диапазон1].[время просмотра (UTC)].&amp;[2021-08-17T11:15:59.906667]"/>
            <x15:cachedUniqueName index="104067" name="[Диапазон1].[время просмотра (UTC)].&amp;[2021-08-17T11:22:24.373333]"/>
            <x15:cachedUniqueName index="104068" name="[Диапазон1].[время просмотра (UTC)].&amp;[2021-08-17T11:26:29.033333]"/>
            <x15:cachedUniqueName index="104069" name="[Диапазон1].[время просмотра (UTC)].&amp;[2021-08-17T11:27:21.6]"/>
            <x15:cachedUniqueName index="104070" name="[Диапазон1].[время просмотра (UTC)].&amp;[2021-08-17T11:31:08.646667]"/>
            <x15:cachedUniqueName index="104071" name="[Диапазон1].[время просмотра (UTC)].&amp;[2021-08-17T11:34:38.353333]"/>
            <x15:cachedUniqueName index="104072" name="[Диапазон1].[время просмотра (UTC)].&amp;[2021-08-17T11:36:58.16]"/>
            <x15:cachedUniqueName index="104073" name="[Диапазон1].[время просмотра (UTC)].&amp;[2021-08-17T11:39:17.966667]"/>
            <x15:cachedUniqueName index="104074" name="[Диапазон1].[время просмотра (UTC)].&amp;[2021-08-17T11:41:02.82]"/>
            <x15:cachedUniqueName index="104075" name="[Диапазон1].[время просмотра (UTC)].&amp;[2021-08-17T11:42:12.723333]"/>
            <x15:cachedUniqueName index="104076" name="[Диапазон1].[время просмотра (UTC)].&amp;[2021-08-17T11:45:36]"/>
            <x15:cachedUniqueName index="104077" name="[Диапазон1].[время просмотра (UTC)].&amp;[2021-08-17T11:46:17.383333]"/>
            <x15:cachedUniqueName index="104078" name="[Диапазон1].[время просмотра (UTC)].&amp;[2021-08-17T11:49:47.09]"/>
            <x15:cachedUniqueName index="104079" name="[Диапазон1].[время просмотра (UTC)].&amp;[2021-08-17T11:58:33.6]"/>
            <x15:cachedUniqueName index="104080" name="[Диапазон1].[время просмотра (UTC)].&amp;[2021-08-17T12:00:51.17]"/>
            <x15:cachedUniqueName index="104081" name="[Диапазон1].[время просмотра (UTC)].&amp;[2021-08-17T12:03:10.976667]"/>
            <x15:cachedUniqueName index="104082" name="[Диапазон1].[время просмотра (UTC)].&amp;[2021-08-17T12:03:45.926667]"/>
            <x15:cachedUniqueName index="104083" name="[Диапазон1].[время просмотра (UTC)].&amp;[2021-08-17T12:06:40.683333]"/>
            <x15:cachedUniqueName index="104084" name="[Диапазон1].[время просмотра (UTC)].&amp;[2021-08-17T12:07:15.636667]"/>
            <x15:cachedUniqueName index="104085" name="[Диапазон1].[время просмотра (UTC)].&amp;[2021-08-17T12:10:45.343333]"/>
            <x15:cachedUniqueName index="104086" name="[Диапазон1].[время просмотра (UTC)].&amp;[2021-08-17T12:11:20.296667]"/>
            <x15:cachedUniqueName index="104087" name="[Диапазон1].[время просмотра (UTC)].&amp;[2021-08-17T12:11:31.2]"/>
            <x15:cachedUniqueName index="104088" name="[Диапазон1].[время просмотра (UTC)].&amp;[2021-08-17T12:15:24.956667]"/>
            <x15:cachedUniqueName index="104089" name="[Диапазон1].[время просмотра (UTC)].&amp;[2021-08-17T12:17:09.81]"/>
            <x15:cachedUniqueName index="104090" name="[Диапазон1].[время просмотра (UTC)].&amp;[2021-08-17T12:20:04.566667]"/>
            <x15:cachedUniqueName index="104091" name="[Диапазон1].[время просмотра (UTC)].&amp;[2021-08-17T12:20:39.516667]"/>
            <x15:cachedUniqueName index="104092" name="[Диапазон1].[время просмотра (UTC)].&amp;[2021-08-17T12:21:49.42]"/>
            <x15:cachedUniqueName index="104093" name="[Диапазон1].[время просмотра (UTC)].&amp;[2021-08-17T12:25:19.13]"/>
            <x15:cachedUniqueName index="104094" name="[Диапазон1].[время просмотра (UTC)].&amp;[2021-08-17T12:27:38.936667]"/>
            <x15:cachedUniqueName index="104095" name="[Диапазон1].[время просмотра (UTC)].&amp;[2021-08-17T12:28:13.886667]"/>
            <x15:cachedUniqueName index="104096" name="[Диапазон1].[время просмотра (UTC)].&amp;[2021-08-17T12:29:23.79]"/>
            <x15:cachedUniqueName index="104097" name="[Диапазон1].[время просмотра (UTC)].&amp;[2021-08-17T12:29:58.743333]"/>
            <x15:cachedUniqueName index="104098" name="[Диапазон1].[время просмотра (UTC)].&amp;[2021-08-17T12:31:43.596667]"/>
            <x15:cachedUniqueName index="104099" name="[Диапазон1].[время просмотра (UTC)].&amp;[2021-08-17T12:34:03.403333]"/>
            <x15:cachedUniqueName index="104100" name="[Диапазон1].[время просмотра (UTC)].&amp;[2021-08-17T12:35:13.306667]"/>
            <x15:cachedUniqueName index="104101" name="[Диапазон1].[время просмотра (UTC)].&amp;[2021-08-17T12:36:58.16]"/>
            <x15:cachedUniqueName index="104102" name="[Диапазон1].[время просмотра (UTC)].&amp;[2021-08-17T12:38:08.063333]"/>
            <x15:cachedUniqueName index="104103" name="[Диапазон1].[время просмотра (UTC)].&amp;[2021-08-17T12:38:43.013333]"/>
            <x15:cachedUniqueName index="104104" name="[Диапазон1].[время просмотра (UTC)].&amp;[2021-08-17T12:41:37.77]"/>
            <x15:cachedUniqueName index="104105" name="[Диапазон1].[время просмотра (UTC)].&amp;[2021-08-17T12:43:22.626667]"/>
            <x15:cachedUniqueName index="104106" name="[Диапазон1].[время просмотра (UTC)].&amp;[2021-08-17T12:47:27.286667]"/>
            <x15:cachedUniqueName index="104107" name="[Диапазон1].[время просмотра (UTC)].&amp;[2021-08-17T12:48:02.236667]"/>
            <x15:cachedUniqueName index="104108" name="[Диапазон1].[время просмотра (UTC)].&amp;[2021-08-17T12:50:52.8]"/>
            <x15:cachedUniqueName index="104109" name="[Диапазон1].[время просмотра (UTC)].&amp;[2021-08-17T12:53:16.8]"/>
            <x15:cachedUniqueName index="104110" name="[Диапазон1].[время просмотра (UTC)].&amp;[2021-08-17T12:55:36.606667]"/>
            <x15:cachedUniqueName index="104111" name="[Диапазон1].[время просмотра (UTC)].&amp;[2021-08-17T12:56:46.51]"/>
            <x15:cachedUniqueName index="104112" name="[Диапазон1].[время просмотра (UTC)].&amp;[2021-08-17T12:57:56.413333]"/>
            <x15:cachedUniqueName index="104113" name="[Диапазон1].[время просмотра (UTC)].&amp;[2021-08-17T13:02:01.073333]"/>
            <x15:cachedUniqueName index="104114" name="[Диапазон1].[время просмотра (UTC)].&amp;[2021-08-17T13:04:55.83]"/>
            <x15:cachedUniqueName index="104115" name="[Диапазон1].[время просмотра (UTC)].&amp;[2021-08-17T13:09:35.44]"/>
            <x15:cachedUniqueName index="104116" name="[Диапазон1].[время просмотра (UTC)].&amp;[2021-08-17T13:10:10.393333]"/>
            <x15:cachedUniqueName index="104117" name="[Диапазон1].[время просмотра (UTC)].&amp;[2021-08-17T13:10:45.343333]"/>
            <x15:cachedUniqueName index="104118" name="[Диапазон1].[время просмотра (UTC)].&amp;[2021-08-17T13:13:05.15]"/>
            <x15:cachedUniqueName index="104119" name="[Диапазон1].[время просмотра (UTC)].&amp;[2021-08-17T13:13:55.2]"/>
            <x15:cachedUniqueName index="104120" name="[Диапазон1].[время просмотра (UTC)].&amp;[2021-08-17T13:14:24]"/>
            <x15:cachedUniqueName index="104121" name="[Диапазон1].[время просмотра (UTC)].&amp;[2021-08-17T13:14:50.003333]"/>
            <x15:cachedUniqueName index="104122" name="[Диапазон1].[время просмотра (UTC)].&amp;[2021-08-17T13:15:59.906667]"/>
            <x15:cachedUniqueName index="104123" name="[Диапазон1].[время просмотра (UTC)].&amp;[2021-08-17T13:17:44.76]"/>
            <x15:cachedUniqueName index="104124" name="[Диапазон1].[время просмотра (UTC)].&amp;[2021-08-17T13:18:19.713333]"/>
            <x15:cachedUniqueName index="104125" name="[Диапазон1].[время просмотра (UTC)].&amp;[2021-08-17T13:19:29.616667]"/>
            <x15:cachedUniqueName index="104126" name="[Диапазон1].[время просмотра (UTC)].&amp;[2021-08-17T13:21:14.47]"/>
            <x15:cachedUniqueName index="104127" name="[Диапазон1].[время просмотра (UTC)].&amp;[2021-08-17T13:22:59.323333]"/>
            <x15:cachedUniqueName index="104128" name="[Диапазон1].[время просмотра (UTC)].&amp;[2021-08-17T13:24:44.18]"/>
            <x15:cachedUniqueName index="104129" name="[Диапазон1].[время просмотра (UTC)].&amp;[2021-08-17T13:25:19.13]"/>
            <x15:cachedUniqueName index="104130" name="[Диапазон1].[время просмотра (UTC)].&amp;[2021-08-17T13:28:13.886667]"/>
            <x15:cachedUniqueName index="104131" name="[Диапазон1].[время просмотра (UTC)].&amp;[2021-08-17T13:29:23.79]"/>
            <x15:cachedUniqueName index="104132" name="[Диапазон1].[время просмотра (UTC)].&amp;[2021-08-17T13:30:33.693333]"/>
            <x15:cachedUniqueName index="104133" name="[Диапазон1].[время просмотра (UTC)].&amp;[2021-08-17T13:34:03.403333]"/>
            <x15:cachedUniqueName index="104134" name="[Диапазон1].[время просмотра (UTC)].&amp;[2021-08-17T13:34:38.353333]"/>
            <x15:cachedUniqueName index="104135" name="[Диапазон1].[время просмотра (UTC)].&amp;[2021-08-17T13:35:13.306667]"/>
            <x15:cachedUniqueName index="104136" name="[Диапазон1].[время просмотра (UTC)].&amp;[2021-08-17T13:35:48.256667]"/>
            <x15:cachedUniqueName index="104137" name="[Диапазон1].[время просмотра (UTC)].&amp;[2021-08-17T13:36:23.206667]"/>
            <x15:cachedUniqueName index="104138" name="[Диапазон1].[время просмотра (UTC)].&amp;[2021-08-17T13:36:58.16]"/>
            <x15:cachedUniqueName index="104139" name="[Диапазон1].[время просмотра (UTC)].&amp;[2021-08-17T13:39:52.916667]"/>
            <x15:cachedUniqueName index="104140" name="[Диапазон1].[время просмотра (UTC)].&amp;[2021-08-17T13:41:37.77]"/>
            <x15:cachedUniqueName index="104141" name="[Диапазон1].[время просмотра (UTC)].&amp;[2021-08-17T13:44:32.526667]"/>
            <x15:cachedUniqueName index="104142" name="[Диапазон1].[время просмотра (UTC)].&amp;[2021-08-17T13:48:00]"/>
            <x15:cachedUniqueName index="104143" name="[Диапазон1].[время просмотра (UTC)].&amp;[2021-08-17T13:48:02.236667]"/>
            <x15:cachedUniqueName index="104144" name="[Диапазон1].[время просмотра (UTC)].&amp;[2021-08-17T13:49:12.14]"/>
            <x15:cachedUniqueName index="104145" name="[Диапазон1].[время просмотра (UTC)].&amp;[2021-08-17T13:52:41.85]"/>
            <x15:cachedUniqueName index="104146" name="[Диапазон1].[время просмотра (UTC)].&amp;[2021-08-17T13:54:26.703333]"/>
            <x15:cachedUniqueName index="104147" name="[Диапазон1].[время просмотра (UTC)].&amp;[2021-08-17T13:56:11.556667]"/>
            <x15:cachedUniqueName index="104148" name="[Диапазон1].[время просмотра (UTC)].&amp;[2021-08-17T13:57:21.46]"/>
            <x15:cachedUniqueName index="104149" name="[Диапазон1].[время просмотра (UTC)].&amp;[2021-08-17T13:57:56.413333]"/>
            <x15:cachedUniqueName index="104150" name="[Диапазон1].[время просмотра (UTC)].&amp;[2021-08-17T14:00:00]"/>
            <x15:cachedUniqueName index="104151" name="[Диапазон1].[время просмотра (UTC)].&amp;[2021-08-17T14:03:10.976667]"/>
            <x15:cachedUniqueName index="104152" name="[Диапазон1].[время просмотра (UTC)].&amp;[2021-08-17T14:07:15.636667]"/>
            <x15:cachedUniqueName index="104153" name="[Диапазон1].[время просмотра (UTC)].&amp;[2021-08-17T14:09:00.49]"/>
            <x15:cachedUniqueName index="104154" name="[Диапазон1].[время просмотра (UTC)].&amp;[2021-08-17T14:10:10.393333]"/>
            <x15:cachedUniqueName index="104155" name="[Диапазон1].[время просмотра (UTC)].&amp;[2021-08-17T14:11:20.296667]"/>
            <x15:cachedUniqueName index="104156" name="[Диапазон1].[время просмотра (UTC)].&amp;[2021-08-17T14:11:55.246667]"/>
            <x15:cachedUniqueName index="104157" name="[Диапазон1].[время просмотра (UTC)].&amp;[2021-08-17T14:12:30.196667]"/>
            <x15:cachedUniqueName index="104158" name="[Диапазон1].[время просмотра (UTC)].&amp;[2021-08-17T14:13:40.1]"/>
            <x15:cachedUniqueName index="104159" name="[Диапазон1].[время просмотра (UTC)].&amp;[2021-08-17T14:18:19.713333]"/>
            <x15:cachedUniqueName index="104160" name="[Диапазон1].[время просмотра (UTC)].&amp;[2021-08-17T14:20:38.4]"/>
            <x15:cachedUniqueName index="104161" name="[Диапазон1].[время просмотра (UTC)].&amp;[2021-08-17T14:21:49.42]"/>
            <x15:cachedUniqueName index="104162" name="[Диапазон1].[время просмотра (UTC)].&amp;[2021-08-17T14:22:04.8]"/>
            <x15:cachedUniqueName index="104163" name="[Диапазон1].[время просмотра (UTC)].&amp;[2021-08-17T14:22:24.373333]"/>
            <x15:cachedUniqueName index="104164" name="[Диапазон1].[время просмотра (UTC)].&amp;[2021-08-17T14:24:09.226667]"/>
            <x15:cachedUniqueName index="104165" name="[Диапазон1].[время просмотра (UTC)].&amp;[2021-08-17T14:25:19.13]"/>
            <x15:cachedUniqueName index="104166" name="[Диапазон1].[время просмотра (UTC)].&amp;[2021-08-17T14:28:13.886667]"/>
            <x15:cachedUniqueName index="104167" name="[Диапазон1].[время просмотра (UTC)].&amp;[2021-08-17T14:29:23.79]"/>
            <x15:cachedUniqueName index="104168" name="[Диапазон1].[время просмотра (UTC)].&amp;[2021-08-17T14:29:58.743333]"/>
            <x15:cachedUniqueName index="104169" name="[Диапазон1].[время просмотра (UTC)].&amp;[2021-08-17T14:30:33.693333]"/>
            <x15:cachedUniqueName index="104170" name="[Диапазон1].[время просмотра (UTC)].&amp;[2021-08-17T14:31:43.596667]"/>
            <x15:cachedUniqueName index="104171" name="[Диапазон1].[время просмотра (UTC)].&amp;[2021-08-17T14:32:18.546667]"/>
            <x15:cachedUniqueName index="104172" name="[Диапазон1].[время просмотра (UTC)].&amp;[2021-08-17T14:34:03.403333]"/>
            <x15:cachedUniqueName index="104173" name="[Диапазон1].[время просмотра (UTC)].&amp;[2021-08-17T14:35:48.256667]"/>
            <x15:cachedUniqueName index="104174" name="[Диапазон1].[время просмотра (UTC)].&amp;[2021-08-17T14:37:33.11]"/>
            <x15:cachedUniqueName index="104175" name="[Диапазон1].[время просмотра (UTC)].&amp;[2021-08-17T14:39:52.916667]"/>
            <x15:cachedUniqueName index="104176" name="[Диапазон1].[время просмотра (UTC)].&amp;[2021-08-17T14:41:37.77]"/>
            <x15:cachedUniqueName index="104177" name="[Диапазон1].[время просмотра (UTC)].&amp;[2021-08-17T14:42:47.673333]"/>
            <x15:cachedUniqueName index="104178" name="[Диапазон1].[время просмотра (UTC)].&amp;[2021-08-17T14:43:57.576667]"/>
            <x15:cachedUniqueName index="104179" name="[Диапазон1].[время просмотра (UTC)].&amp;[2021-08-17T14:44:09.6]"/>
            <x15:cachedUniqueName index="104180" name="[Диапазон1].[время просмотра (UTC)].&amp;[2021-08-17T14:46:17.383333]"/>
            <x15:cachedUniqueName index="104181" name="[Диапазон1].[время просмотра (UTC)].&amp;[2021-08-17T14:46:52.333333]"/>
            <x15:cachedUniqueName index="104182" name="[Диапазон1].[время просмотра (UTC)].&amp;[2021-08-17T14:47:27.286667]"/>
            <x15:cachedUniqueName index="104183" name="[Диапазон1].[время просмотра (UTC)].&amp;[2021-08-17T14:49:12.14]"/>
            <x15:cachedUniqueName index="104184" name="[Диапазон1].[время просмотра (UTC)].&amp;[2021-08-17T14:49:47.09]"/>
            <x15:cachedUniqueName index="104185" name="[Диапазон1].[время просмотра (UTC)].&amp;[2021-08-17T14:50:22.043333]"/>
            <x15:cachedUniqueName index="104186" name="[Диапазон1].[время просмотра (UTC)].&amp;[2021-08-17T14:54:26.703333]"/>
            <x15:cachedUniqueName index="104187" name="[Диапазон1].[время просмотра (UTC)].&amp;[2021-08-17T14:58:31.363333]"/>
            <x15:cachedUniqueName index="104188" name="[Диапазон1].[время просмотра (UTC)].&amp;[2021-08-17T14:59:41.266667]"/>
            <x15:cachedUniqueName index="104189" name="[Диапазон1].[время просмотра (UTC)].&amp;[2021-08-17T15:00:28.8]"/>
            <x15:cachedUniqueName index="104190" name="[Диапазон1].[время просмотра (UTC)].&amp;[2021-08-17T15:01:26.12]"/>
            <x15:cachedUniqueName index="104191" name="[Диапазон1].[время просмотра (UTC)].&amp;[2021-08-17T15:02:36.023333]"/>
            <x15:cachedUniqueName index="104192" name="[Диапазон1].[время просмотра (UTC)].&amp;[2021-08-17T15:03:10.976667]"/>
            <x15:cachedUniqueName index="104193" name="[Диапазон1].[время просмотра (UTC)].&amp;[2021-08-17T15:05:16.8]"/>
            <x15:cachedUniqueName index="104194" name="[Диапазон1].[время просмотра (UTC)].&amp;[2021-08-17T15:05:30.78]"/>
            <x15:cachedUniqueName index="104195" name="[Диапазон1].[время просмотра (UTC)].&amp;[2021-08-17T15:05:45.6]"/>
            <x15:cachedUniqueName index="104196" name="[Диапазон1].[время просмотра (UTC)].&amp;[2021-08-17T15:06:05.733333]"/>
            <x15:cachedUniqueName index="104197" name="[Диапазон1].[время просмотра (UTC)].&amp;[2021-08-17T15:06:40.683333]"/>
            <x15:cachedUniqueName index="104198" name="[Диапазон1].[время просмотра (UTC)].&amp;[2021-08-17T15:07:50.586667]"/>
            <x15:cachedUniqueName index="104199" name="[Диапазон1].[время просмотра (UTC)].&amp;[2021-08-17T15:08:25.536667]"/>
            <x15:cachedUniqueName index="104200" name="[Диапазон1].[время просмотра (UTC)].&amp;[2021-08-17T15:08:38.4]"/>
            <x15:cachedUniqueName index="104201" name="[Диапазон1].[время просмотра (UTC)].&amp;[2021-08-17T15:10:45.343333]"/>
            <x15:cachedUniqueName index="104202" name="[Диапазон1].[время просмотра (UTC)].&amp;[2021-08-17T15:12:30.196667]"/>
            <x15:cachedUniqueName index="104203" name="[Диапазон1].[время просмотра (UTC)].&amp;[2021-08-17T15:14:15.053333]"/>
            <x15:cachedUniqueName index="104204" name="[Диапазон1].[время просмотра (UTC)].&amp;[2021-08-17T15:16:34.856667]"/>
            <x15:cachedUniqueName index="104205" name="[Диапазон1].[время просмотра (UTC)].&amp;[2021-08-17T15:17:09.81]"/>
            <x15:cachedUniqueName index="104206" name="[Диапазон1].[время просмотра (UTC)].&amp;[2021-08-17T15:18:19.713333]"/>
            <x15:cachedUniqueName index="104207" name="[Диапазон1].[время просмотра (UTC)].&amp;[2021-08-17T15:20:04.566667]"/>
            <x15:cachedUniqueName index="104208" name="[Диапазон1].[время просмотра (UTC)].&amp;[2021-08-17T15:22:24.373333]"/>
            <x15:cachedUniqueName index="104209" name="[Диапазон1].[время просмотра (UTC)].&amp;[2021-08-17T15:23:34.276667]"/>
            <x15:cachedUniqueName index="104210" name="[Диапазон1].[время просмотра (UTC)].&amp;[2021-08-17T15:26:29.033333]"/>
            <x15:cachedUniqueName index="104211" name="[Диапазон1].[время просмотра (UTC)].&amp;[2021-08-17T15:27:38.936667]"/>
            <x15:cachedUniqueName index="104212" name="[Диапазон1].[время просмотра (UTC)].&amp;[2021-08-17T15:28:48]"/>
            <x15:cachedUniqueName index="104213" name="[Диапазон1].[время просмотра (UTC)].&amp;[2021-08-17T15:29:23.79]"/>
            <x15:cachedUniqueName index="104214" name="[Диапазон1].[время просмотра (UTC)].&amp;[2021-08-17T15:30:14.4]"/>
            <x15:cachedUniqueName index="104215" name="[Диапазон1].[время просмотра (UTC)].&amp;[2021-08-17T15:31:08.646667]"/>
            <x15:cachedUniqueName index="104216" name="[Диапазон1].[время просмотра (UTC)].&amp;[2021-08-17T15:34:03.403333]"/>
            <x15:cachedUniqueName index="104217" name="[Диапазон1].[время просмотра (UTC)].&amp;[2021-08-17T15:35:13.306667]"/>
            <x15:cachedUniqueName index="104218" name="[Диапазон1].[время просмотра (UTC)].&amp;[2021-08-17T15:38:08.063333]"/>
            <x15:cachedUniqueName index="104219" name="[Диапазон1].[время просмотра (UTC)].&amp;[2021-08-17T15:40:27.866667]"/>
            <x15:cachedUniqueName index="104220" name="[Диапазон1].[время просмотра (UTC)].&amp;[2021-08-17T15:41:37.77]"/>
            <x15:cachedUniqueName index="104221" name="[Диапазон1].[время просмотра (UTC)].&amp;[2021-08-17T15:42:12.723333]"/>
            <x15:cachedUniqueName index="104222" name="[Диапазон1].[время просмотра (UTC)].&amp;[2021-08-17T15:42:47.673333]"/>
            <x15:cachedUniqueName index="104223" name="[Диапазон1].[время просмотра (UTC)].&amp;[2021-08-17T15:48:02.236667]"/>
            <x15:cachedUniqueName index="104224" name="[Диапазон1].[время просмотра (UTC)].&amp;[2021-08-17T15:48:37.186667]"/>
            <x15:cachedUniqueName index="104225" name="[Диапазон1].[время просмотра (UTC)].&amp;[2021-08-17T15:51:31.946667]"/>
            <x15:cachedUniqueName index="104226" name="[Диапазон1].[время просмотра (UTC)].&amp;[2021-08-17T15:52:06.896667]"/>
            <x15:cachedUniqueName index="104227" name="[Диапазон1].[время просмотра (UTC)].&amp;[2021-08-17T15:52:41.85]"/>
            <x15:cachedUniqueName index="104228" name="[Диапазон1].[время просмотра (UTC)].&amp;[2021-08-17T15:55:01.653333]"/>
            <x15:cachedUniqueName index="104229" name="[Диапазон1].[время просмотра (UTC)].&amp;[2021-08-17T15:56:11.556667]"/>
            <x15:cachedUniqueName index="104230" name="[Диапазон1].[время просмотра (UTC)].&amp;[2021-08-17T15:56:46.51]"/>
            <x15:cachedUniqueName index="104231" name="[Диапазон1].[время просмотра (UTC)].&amp;[2021-08-17T15:57:21.46]"/>
            <x15:cachedUniqueName index="104232" name="[Диапазон1].[время просмотра (UTC)].&amp;[2021-08-17T15:59:06.316667]"/>
            <x15:cachedUniqueName index="104233" name="[Диапазон1].[время просмотра (UTC)].&amp;[2021-08-17T15:59:41.266667]"/>
            <x15:cachedUniqueName index="104234" name="[Диапазон1].[время просмотра (UTC)].&amp;[2021-08-17T16:00:51.17]"/>
            <x15:cachedUniqueName index="104235" name="[Диапазон1].[время просмотра (UTC)].&amp;[2021-08-17T16:01:26.12]"/>
            <x15:cachedUniqueName index="104236" name="[Диапазон1].[время просмотра (UTC)].&amp;[2021-08-17T16:02:01.073333]"/>
            <x15:cachedUniqueName index="104237" name="[Диапазон1].[время просмотра (UTC)].&amp;[2021-08-17T16:03:10.976667]"/>
            <x15:cachedUniqueName index="104238" name="[Диапазон1].[время просмотра (UTC)].&amp;[2021-08-17T16:04:20.876667]"/>
            <x15:cachedUniqueName index="104239" name="[Диапазон1].[время просмотра (UTC)].&amp;[2021-08-17T16:04:55.83]"/>
            <x15:cachedUniqueName index="104240" name="[Диапазон1].[время просмотра (UTC)].&amp;[2021-08-17T16:05:30.78]"/>
            <x15:cachedUniqueName index="104241" name="[Диапазон1].[время просмотра (UTC)].&amp;[2021-08-17T16:07:50.586667]"/>
            <x15:cachedUniqueName index="104242" name="[Диапазон1].[время просмотра (UTC)].&amp;[2021-08-17T16:09:00.49]"/>
            <x15:cachedUniqueName index="104243" name="[Диапазон1].[время просмотра (UTC)].&amp;[2021-08-17T16:10:10.393333]"/>
            <x15:cachedUniqueName index="104244" name="[Диапазон1].[время просмотра (UTC)].&amp;[2021-08-17T16:12:30.196667]"/>
            <x15:cachedUniqueName index="104245" name="[Диапазон1].[время просмотра (UTC)].&amp;[2021-08-17T16:13:05.15]"/>
            <x15:cachedUniqueName index="104246" name="[Диапазон1].[время просмотра (UTC)].&amp;[2021-08-17T16:14:15.053333]"/>
            <x15:cachedUniqueName index="104247" name="[Диапазон1].[время просмотра (UTC)].&amp;[2021-08-17T16:14:50.003333]"/>
            <x15:cachedUniqueName index="104248" name="[Диапазон1].[время просмотра (UTC)].&amp;[2021-08-17T16:15:24.956667]"/>
            <x15:cachedUniqueName index="104249" name="[Диапазон1].[время просмотра (UTC)].&amp;[2021-08-17T16:16:34.856667]"/>
            <x15:cachedUniqueName index="104250" name="[Диапазон1].[время просмотра (UTC)].&amp;[2021-08-17T16:17:09.81]"/>
            <x15:cachedUniqueName index="104251" name="[Диапазон1].[время просмотра (UTC)].&amp;[2021-08-17T16:17:44.76]"/>
            <x15:cachedUniqueName index="104252" name="[Диапазон1].[время просмотра (UTC)].&amp;[2021-08-17T16:18:54.663333]"/>
            <x15:cachedUniqueName index="104253" name="[Диапазон1].[время просмотра (UTC)].&amp;[2021-08-17T16:20:04.566667]"/>
            <x15:cachedUniqueName index="104254" name="[Диапазон1].[время просмотра (UTC)].&amp;[2021-08-17T16:20:09.6]"/>
            <x15:cachedUniqueName index="104255" name="[Диапазон1].[время просмотра (UTC)].&amp;[2021-08-17T16:22:24.373333]"/>
            <x15:cachedUniqueName index="104256" name="[Диапазон1].[время просмотра (UTC)].&amp;[2021-08-17T16:22:59.323333]"/>
            <x15:cachedUniqueName index="104257" name="[Диапазон1].[время просмотра (UTC)].&amp;[2021-08-17T16:23:34.276667]"/>
            <x15:cachedUniqueName index="104258" name="[Диапазон1].[время просмотра (UTC)].&amp;[2021-08-17T16:24:09.226667]"/>
            <x15:cachedUniqueName index="104259" name="[Диапазон1].[время просмотра (UTC)].&amp;[2021-08-17T16:24:44.18]"/>
            <x15:cachedUniqueName index="104260" name="[Диапазон1].[время просмотра (UTC)].&amp;[2021-08-17T16:25:54.083333]"/>
            <x15:cachedUniqueName index="104261" name="[Диапазон1].[время просмотра (UTC)].&amp;[2021-08-17T16:25:55.2]"/>
            <x15:cachedUniqueName index="104262" name="[Диапазон1].[время просмотра (UTC)].&amp;[2021-08-17T16:27:03.983333]"/>
            <x15:cachedUniqueName index="104263" name="[Диапазон1].[время просмотра (UTC)].&amp;[2021-08-17T16:27:38.936667]"/>
            <x15:cachedUniqueName index="104264" name="[Диапазон1].[время просмотра (UTC)].&amp;[2021-08-17T16:28:13.886667]"/>
            <x15:cachedUniqueName index="104265" name="[Диапазон1].[время просмотра (UTC)].&amp;[2021-08-17T16:29:23.79]"/>
            <x15:cachedUniqueName index="104266" name="[Диапазон1].[время просмотра (UTC)].&amp;[2021-08-17T16:30:33.693333]"/>
            <x15:cachedUniqueName index="104267" name="[Диапазон1].[время просмотра (UTC)].&amp;[2021-08-17T16:31:08.646667]"/>
            <x15:cachedUniqueName index="104268" name="[Диапазон1].[время просмотра (UTC)].&amp;[2021-08-17T16:31:43.596667]"/>
            <x15:cachedUniqueName index="104269" name="[Диапазон1].[время просмотра (UTC)].&amp;[2021-08-17T16:32:38.4]"/>
            <x15:cachedUniqueName index="104270" name="[Диапазон1].[время просмотра (UTC)].&amp;[2021-08-17T16:34:33.6]"/>
            <x15:cachedUniqueName index="104271" name="[Диапазон1].[время просмотра (UTC)].&amp;[2021-08-17T16:35:48.256667]"/>
            <x15:cachedUniqueName index="104272" name="[Диапазон1].[время просмотра (UTC)].&amp;[2021-08-17T16:39:52.916667]"/>
            <x15:cachedUniqueName index="104273" name="[Диапазон1].[время просмотра (UTC)].&amp;[2021-08-17T16:42:12.723333]"/>
            <x15:cachedUniqueName index="104274" name="[Диапазон1].[время просмотра (UTC)].&amp;[2021-08-17T16:43:22.626667]"/>
            <x15:cachedUniqueName index="104275" name="[Диапазон1].[время просмотра (UTC)].&amp;[2021-08-17T16:43:57.576667]"/>
            <x15:cachedUniqueName index="104276" name="[Диапазон1].[время просмотра (UTC)].&amp;[2021-08-17T16:45:07.2]"/>
            <x15:cachedUniqueName index="104277" name="[Диапазон1].[время просмотра (UTC)].&amp;[2021-08-17T16:45:42.43]"/>
            <x15:cachedUniqueName index="104278" name="[Диапазон1].[время просмотра (UTC)].&amp;[2021-08-17T16:46:52.333333]"/>
            <x15:cachedUniqueName index="104279" name="[Диапазон1].[время просмотра (UTC)].&amp;[2021-08-17T16:47:31.2]"/>
            <x15:cachedUniqueName index="104280" name="[Диапазон1].[время просмотра (UTC)].&amp;[2021-08-17T16:48:02.236667]"/>
            <x15:cachedUniqueName index="104281" name="[Диапазон1].[время просмотра (UTC)].&amp;[2021-08-17T16:49:12.14]"/>
            <x15:cachedUniqueName index="104282" name="[Диапазон1].[время просмотра (UTC)].&amp;[2021-08-17T16:49:47.09]"/>
            <x15:cachedUniqueName index="104283" name="[Диапазон1].[время просмотра (UTC)].&amp;[2021-08-17T16:50:22.043333]"/>
            <x15:cachedUniqueName index="104284" name="[Диапазон1].[время просмотра (UTC)].&amp;[2021-08-17T16:50:56.993333]"/>
            <x15:cachedUniqueName index="104285" name="[Диапазон1].[время просмотра (UTC)].&amp;[2021-08-17T16:51:31.946667]"/>
            <x15:cachedUniqueName index="104286" name="[Диапазон1].[время просмотра (UTC)].&amp;[2021-08-17T16:52:41.85]"/>
            <x15:cachedUniqueName index="104287" name="[Диапазон1].[время просмотра (UTC)].&amp;[2021-08-17T16:53:16.8]"/>
            <x15:cachedUniqueName index="104288" name="[Диапазон1].[время просмотра (UTC)].&amp;[2021-08-17T16:53:51.75]"/>
            <x15:cachedUniqueName index="104289" name="[Диапазон1].[время просмотра (UTC)].&amp;[2021-08-17T16:54:26.703333]"/>
            <x15:cachedUniqueName index="104290" name="[Диапазон1].[время просмотра (UTC)].&amp;[2021-08-17T16:56:11.556667]"/>
            <x15:cachedUniqueName index="104291" name="[Диапазон1].[время просмотра (UTC)].&amp;[2021-08-17T16:57:21.46]"/>
            <x15:cachedUniqueName index="104292" name="[Диапазон1].[время просмотра (UTC)].&amp;[2021-08-17T16:59:06.316667]"/>
            <x15:cachedUniqueName index="104293" name="[Диапазон1].[время просмотра (UTC)].&amp;[2021-08-17T17:01:26.12]"/>
            <x15:cachedUniqueName index="104294" name="[Диапазон1].[время просмотра (UTC)].&amp;[2021-08-17T17:03:45.926667]"/>
            <x15:cachedUniqueName index="104295" name="[Диапазон1].[время просмотра (UTC)].&amp;[2021-08-17T17:04:48]"/>
            <x15:cachedUniqueName index="104296" name="[Диапазон1].[время просмотра (UTC)].&amp;[2021-08-17T17:06:05.733333]"/>
            <x15:cachedUniqueName index="104297" name="[Диапазон1].[время просмотра (UTC)].&amp;[2021-08-17T17:07:50.586667]"/>
            <x15:cachedUniqueName index="104298" name="[Диапазон1].[время просмотра (UTC)].&amp;[2021-08-17T17:08:25.536667]"/>
            <x15:cachedUniqueName index="104299" name="[Диапазон1].[время просмотра (UTC)].&amp;[2021-08-17T17:10:10.393333]"/>
            <x15:cachedUniqueName index="104300" name="[Диапазон1].[время просмотра (UTC)].&amp;[2021-08-17T17:10:45.343333]"/>
            <x15:cachedUniqueName index="104301" name="[Диапазон1].[время просмотра (UTC)].&amp;[2021-08-17T17:11:20.296667]"/>
            <x15:cachedUniqueName index="104302" name="[Диапазон1].[время просмотра (UTC)].&amp;[2021-08-17T17:12:30.196667]"/>
            <x15:cachedUniqueName index="104303" name="[Диапазон1].[время просмотра (UTC)].&amp;[2021-08-17T17:13:40.1]"/>
            <x15:cachedUniqueName index="104304" name="[Диапазон1].[время просмотра (UTC)].&amp;[2021-08-17T17:14:15.053333]"/>
            <x15:cachedUniqueName index="104305" name="[Диапазон1].[время просмотра (UTC)].&amp;[2021-08-17T17:15:24.956667]"/>
            <x15:cachedUniqueName index="104306" name="[Диапазон1].[время просмотра (UTC)].&amp;[2021-08-17T17:15:59.906667]"/>
            <x15:cachedUniqueName index="104307" name="[Диапазон1].[время просмотра (UTC)].&amp;[2021-08-17T17:17:09.81]"/>
            <x15:cachedUniqueName index="104308" name="[Диапазон1].[время просмотра (UTC)].&amp;[2021-08-17T17:18:19.713333]"/>
            <x15:cachedUniqueName index="104309" name="[Диапазон1].[время просмотра (UTC)].&amp;[2021-08-17T17:21:14.47]"/>
            <x15:cachedUniqueName index="104310" name="[Диапазон1].[время просмотра (UTC)].&amp;[2021-08-17T17:22:24.373333]"/>
            <x15:cachedUniqueName index="104311" name="[Диапазон1].[время просмотра (UTC)].&amp;[2021-08-17T17:22:59.323333]"/>
            <x15:cachedUniqueName index="104312" name="[Диапазон1].[время просмотра (UTC)].&amp;[2021-08-17T17:23:34.276667]"/>
            <x15:cachedUniqueName index="104313" name="[Диапазон1].[время просмотра (UTC)].&amp;[2021-08-17T17:25:19.13]"/>
            <x15:cachedUniqueName index="104314" name="[Диапазон1].[время просмотра (UTC)].&amp;[2021-08-17T17:29:23.79]"/>
            <x15:cachedUniqueName index="104315" name="[Диапазон1].[время просмотра (UTC)].&amp;[2021-08-17T17:30:33.693333]"/>
            <x15:cachedUniqueName index="104316" name="[Диапазон1].[время просмотра (UTC)].&amp;[2021-08-17T17:31:08.646667]"/>
            <x15:cachedUniqueName index="104317" name="[Диапазон1].[время просмотра (UTC)].&amp;[2021-08-17T17:31:43.596667]"/>
            <x15:cachedUniqueName index="104318" name="[Диапазон1].[время просмотра (UTC)].&amp;[2021-08-17T17:32:18.546667]"/>
            <x15:cachedUniqueName index="104319" name="[Диапазон1].[время просмотра (UTC)].&amp;[2021-08-17T17:34:03.403333]"/>
            <x15:cachedUniqueName index="104320" name="[Диапазон1].[время просмотра (UTC)].&amp;[2021-08-17T17:35:13.306667]"/>
            <x15:cachedUniqueName index="104321" name="[Диапазон1].[время просмотра (UTC)].&amp;[2021-08-17T17:35:48.256667]"/>
            <x15:cachedUniqueName index="104322" name="[Диапазон1].[время просмотра (UTC)].&amp;[2021-08-17T17:36:58.16]"/>
            <x15:cachedUniqueName index="104323" name="[Диапазон1].[время просмотра (UTC)].&amp;[2021-08-17T17:38:08.063333]"/>
            <x15:cachedUniqueName index="104324" name="[Диапазон1].[время просмотра (UTC)].&amp;[2021-08-17T17:38:43.013333]"/>
            <x15:cachedUniqueName index="104325" name="[Диапазон1].[время просмотра (UTC)].&amp;[2021-08-17T17:39:17.966667]"/>
            <x15:cachedUniqueName index="104326" name="[Диапазон1].[время просмотра (UTC)].&amp;[2021-08-17T17:39:52.916667]"/>
            <x15:cachedUniqueName index="104327" name="[Диапазон1].[время просмотра (UTC)].&amp;[2021-08-17T17:41:02.82]"/>
            <x15:cachedUniqueName index="104328" name="[Диапазон1].[время просмотра (UTC)].&amp;[2021-08-17T17:43:22.626667]"/>
            <x15:cachedUniqueName index="104329" name="[Диапазон1].[время просмотра (UTC)].&amp;[2021-08-17T17:45:42.43]"/>
            <x15:cachedUniqueName index="104330" name="[Диапазон1].[время просмотра (UTC)].&amp;[2021-08-17T17:46:17.383333]"/>
            <x15:cachedUniqueName index="104331" name="[Диапазон1].[время просмотра (UTC)].&amp;[2021-08-17T17:47:27.286667]"/>
            <x15:cachedUniqueName index="104332" name="[Диапазон1].[время просмотра (UTC)].&amp;[2021-08-17T17:49:47.09]"/>
            <x15:cachedUniqueName index="104333" name="[Диапазон1].[время просмотра (UTC)].&amp;[2021-08-17T17:50:56.993333]"/>
            <x15:cachedUniqueName index="104334" name="[Диапазон1].[время просмотра (UTC)].&amp;[2021-08-17T17:51:31.946667]"/>
            <x15:cachedUniqueName index="104335" name="[Диапазон1].[время просмотра (UTC)].&amp;[2021-08-17T17:52:06.896667]"/>
            <x15:cachedUniqueName index="104336" name="[Диапазон1].[время просмотра (UTC)].&amp;[2021-08-17T17:55:01.653333]"/>
            <x15:cachedUniqueName index="104337" name="[Диапазон1].[время просмотра (UTC)].&amp;[2021-08-17T17:56:46.51]"/>
            <x15:cachedUniqueName index="104338" name="[Диапазон1].[время просмотра (UTC)].&amp;[2021-08-17T17:59:41.266667]"/>
            <x15:cachedUniqueName index="104339" name="[Диапазон1].[время просмотра (UTC)].&amp;[2021-08-17T18:00:16.216667]"/>
            <x15:cachedUniqueName index="104340" name="[Диапазон1].[время просмотра (UTC)].&amp;[2021-08-17T18:01:26.12]"/>
            <x15:cachedUniqueName index="104341" name="[Диапазон1].[время просмотра (UTC)].&amp;[2021-08-17T18:02:01.073333]"/>
            <x15:cachedUniqueName index="104342" name="[Диапазон1].[время просмотра (UTC)].&amp;[2021-08-17T18:03:10.976667]"/>
            <x15:cachedUniqueName index="104343" name="[Диапазон1].[время просмотра (UTC)].&amp;[2021-08-17T18:04:20.876667]"/>
            <x15:cachedUniqueName index="104344" name="[Диапазон1].[время просмотра (UTC)].&amp;[2021-08-17T18:06:40.683333]"/>
            <x15:cachedUniqueName index="104345" name="[Диапазон1].[время просмотра (UTC)].&amp;[2021-08-17T18:07:15.636667]"/>
            <x15:cachedUniqueName index="104346" name="[Диапазон1].[время просмотра (UTC)].&amp;[2021-08-17T18:09:00.49]"/>
            <x15:cachedUniqueName index="104347" name="[Диапазон1].[время просмотра (UTC)].&amp;[2021-08-17T18:09:35.44]"/>
            <x15:cachedUniqueName index="104348" name="[Диапазон1].[время просмотра (UTC)].&amp;[2021-08-17T18:10:45.343333]"/>
            <x15:cachedUniqueName index="104349" name="[Диапазон1].[время просмотра (UTC)].&amp;[2021-08-17T18:11:20.296667]"/>
            <x15:cachedUniqueName index="104350" name="[Диапазон1].[время просмотра (UTC)].&amp;[2021-08-17T18:13:40.1]"/>
            <x15:cachedUniqueName index="104351" name="[Диапазон1].[время просмотра (UTC)].&amp;[2021-08-17T18:14:15.053333]"/>
            <x15:cachedUniqueName index="104352" name="[Диапазон1].[время просмотра (UTC)].&amp;[2021-08-17T18:14:50.003333]"/>
            <x15:cachedUniqueName index="104353" name="[Диапазон1].[время просмотра (UTC)].&amp;[2021-08-17T18:15:59.906667]"/>
            <x15:cachedUniqueName index="104354" name="[Диапазон1].[время просмотра (UTC)].&amp;[2021-08-17T18:17:44.76]"/>
            <x15:cachedUniqueName index="104355" name="[Диапазон1].[время просмотра (UTC)].&amp;[2021-08-17T18:18:19.713333]"/>
            <x15:cachedUniqueName index="104356" name="[Диапазон1].[время просмотра (UTC)].&amp;[2021-08-17T18:20:04.566667]"/>
            <x15:cachedUniqueName index="104357" name="[Диапазон1].[время просмотра (UTC)].&amp;[2021-08-17T18:20:39.516667]"/>
            <x15:cachedUniqueName index="104358" name="[Диапазон1].[время просмотра (UTC)].&amp;[2021-08-17T18:21:14.47]"/>
            <x15:cachedUniqueName index="104359" name="[Диапазон1].[время просмотра (UTC)].&amp;[2021-08-17T18:21:49.42]"/>
            <x15:cachedUniqueName index="104360" name="[Диапазон1].[время просмотра (UTC)].&amp;[2021-08-17T18:22:24.373333]"/>
            <x15:cachedUniqueName index="104361" name="[Диапазон1].[время просмотра (UTC)].&amp;[2021-08-17T18:22:59.323333]"/>
            <x15:cachedUniqueName index="104362" name="[Диапазон1].[время просмотра (UTC)].&amp;[2021-08-17T18:23:34.276667]"/>
            <x15:cachedUniqueName index="104363" name="[Диапазон1].[время просмотра (UTC)].&amp;[2021-08-17T18:24:09.226667]"/>
            <x15:cachedUniqueName index="104364" name="[Диапазон1].[время просмотра (UTC)].&amp;[2021-08-17T18:24:44.18]"/>
            <x15:cachedUniqueName index="104365" name="[Диапазон1].[время просмотра (UTC)].&amp;[2021-08-17T18:25:19.13]"/>
            <x15:cachedUniqueName index="104366" name="[Диапазон1].[время просмотра (UTC)].&amp;[2021-08-17T18:25:54.083333]"/>
            <x15:cachedUniqueName index="104367" name="[Диапазон1].[время просмотра (UTC)].&amp;[2021-08-17T18:26:29.033333]"/>
            <x15:cachedUniqueName index="104368" name="[Диапазон1].[время просмотра (UTC)].&amp;[2021-08-17T18:27:38.936667]"/>
            <x15:cachedUniqueName index="104369" name="[Диапазон1].[время просмотра (UTC)].&amp;[2021-08-17T18:28:48.84]"/>
            <x15:cachedUniqueName index="104370" name="[Диапазон1].[время просмотра (UTC)].&amp;[2021-08-17T18:29:23.79]"/>
            <x15:cachedUniqueName index="104371" name="[Диапазон1].[время просмотра (UTC)].&amp;[2021-08-17T18:29:58.743333]"/>
            <x15:cachedUniqueName index="104372" name="[Диапазон1].[время просмотра (UTC)].&amp;[2021-08-17T18:30:33.693333]"/>
            <x15:cachedUniqueName index="104373" name="[Диапазон1].[время просмотра (UTC)].&amp;[2021-08-17T18:30:43.2]"/>
            <x15:cachedUniqueName index="104374" name="[Диапазон1].[время просмотра (UTC)].&amp;[2021-08-17T18:31:08.646667]"/>
            <x15:cachedUniqueName index="104375" name="[Диапазон1].[время просмотра (UTC)].&amp;[2021-08-17T18:31:43.596667]"/>
            <x15:cachedUniqueName index="104376" name="[Диапазон1].[время просмотра (UTC)].&amp;[2021-08-17T18:32:18.546667]"/>
            <x15:cachedUniqueName index="104377" name="[Диапазон1].[время просмотра (UTC)].&amp;[2021-08-17T18:35:13.306667]"/>
            <x15:cachedUniqueName index="104378" name="[Диапазон1].[время просмотра (UTC)].&amp;[2021-08-17T18:36:58.16]"/>
            <x15:cachedUniqueName index="104379" name="[Диапазон1].[время просмотра (UTC)].&amp;[2021-08-17T18:40:27.866667]"/>
            <x15:cachedUniqueName index="104380" name="[Диапазон1].[время просмотра (UTC)].&amp;[2021-08-17T18:41:37.77]"/>
            <x15:cachedUniqueName index="104381" name="[Диапазон1].[время просмотра (UTC)].&amp;[2021-08-17T18:43:57.576667]"/>
            <x15:cachedUniqueName index="104382" name="[Диапазон1].[время просмотра (UTC)].&amp;[2021-08-17T18:44:32.526667]"/>
            <x15:cachedUniqueName index="104383" name="[Диапазон1].[время просмотра (UTC)].&amp;[2021-08-17T18:45:07.48]"/>
            <x15:cachedUniqueName index="104384" name="[Диапазон1].[время просмотра (UTC)].&amp;[2021-08-17T18:45:42.43]"/>
            <x15:cachedUniqueName index="104385" name="[Диапазон1].[время просмотра (UTC)].&amp;[2021-08-17T18:46:52.333333]"/>
            <x15:cachedUniqueName index="104386" name="[Диапазон1].[время просмотра (UTC)].&amp;[2021-08-17T18:48:37.186667]"/>
            <x15:cachedUniqueName index="104387" name="[Диапазон1].[время просмотра (UTC)].&amp;[2021-08-17T18:49:12.14]"/>
            <x15:cachedUniqueName index="104388" name="[Диапазон1].[время просмотра (UTC)].&amp;[2021-08-17T18:49:26.4]"/>
            <x15:cachedUniqueName index="104389" name="[Диапазон1].[время просмотра (UTC)].&amp;[2021-08-17T18:50:56.993333]"/>
            <x15:cachedUniqueName index="104390" name="[Диапазон1].[время просмотра (UTC)].&amp;[2021-08-17T18:51:31.946667]"/>
            <x15:cachedUniqueName index="104391" name="[Диапазон1].[время просмотра (UTC)].&amp;[2021-08-17T18:52:41.85]"/>
            <x15:cachedUniqueName index="104392" name="[Диапазон1].[время просмотра (UTC)].&amp;[2021-08-17T18:53:16.8]"/>
            <x15:cachedUniqueName index="104393" name="[Диапазон1].[время просмотра (UTC)].&amp;[2021-08-17T18:53:51.75]"/>
            <x15:cachedUniqueName index="104394" name="[Диапазон1].[время просмотра (UTC)].&amp;[2021-08-17T18:54:26.703333]"/>
            <x15:cachedUniqueName index="104395" name="[Диапазон1].[время просмотра (UTC)].&amp;[2021-08-17T18:55:12]"/>
            <x15:cachedUniqueName index="104396" name="[Диапазон1].[время просмотра (UTC)].&amp;[2021-08-17T18:56:11.556667]"/>
            <x15:cachedUniqueName index="104397" name="[Диапазон1].[время просмотра (UTC)].&amp;[2021-08-17T18:57:21.46]"/>
            <x15:cachedUniqueName index="104398" name="[Диапазон1].[время просмотра (UTC)].&amp;[2021-08-17T18:57:56.413333]"/>
            <x15:cachedUniqueName index="104399" name="[Диапазон1].[время просмотра (UTC)].&amp;[2021-08-17T19:00:16.216667]"/>
            <x15:cachedUniqueName index="104400" name="[Диапазон1].[время просмотра (UTC)].&amp;[2021-08-17T19:03:10.976667]"/>
            <x15:cachedUniqueName index="104401" name="[Диапазон1].[время просмотра (UTC)].&amp;[2021-08-17T19:03:45.926667]"/>
            <x15:cachedUniqueName index="104402" name="[Диапазон1].[время просмотра (UTC)].&amp;[2021-08-17T19:06:05.733333]"/>
            <x15:cachedUniqueName index="104403" name="[Диапазон1].[время просмотра (UTC)].&amp;[2021-08-17T19:06:40.683333]"/>
            <x15:cachedUniqueName index="104404" name="[Диапазон1].[время просмотра (UTC)].&amp;[2021-08-17T19:07:15.636667]"/>
            <x15:cachedUniqueName index="104405" name="[Диапазон1].[время просмотра (UTC)].&amp;[2021-08-17T19:09:35.44]"/>
            <x15:cachedUniqueName index="104406" name="[Диапазон1].[время просмотра (UTC)].&amp;[2021-08-17T19:10:10.393333]"/>
            <x15:cachedUniqueName index="104407" name="[Диапазон1].[время просмотра (UTC)].&amp;[2021-08-17T19:10:45.343333]"/>
            <x15:cachedUniqueName index="104408" name="[Диапазон1].[время просмотра (UTC)].&amp;[2021-08-17T19:14:15.053333]"/>
            <x15:cachedUniqueName index="104409" name="[Диапазон1].[время просмотра (UTC)].&amp;[2021-08-17T19:14:50.003333]"/>
            <x15:cachedUniqueName index="104410" name="[Диапазон1].[время просмотра (UTC)].&amp;[2021-08-17T19:17:09.81]"/>
            <x15:cachedUniqueName index="104411" name="[Диапазон1].[время просмотра (UTC)].&amp;[2021-08-17T19:18:19.713333]"/>
            <x15:cachedUniqueName index="104412" name="[Диапазон1].[время просмотра (UTC)].&amp;[2021-08-17T19:18:54.663333]"/>
            <x15:cachedUniqueName index="104413" name="[Диапазон1].[время просмотра (UTC)].&amp;[2021-08-17T19:19:29.616667]"/>
            <x15:cachedUniqueName index="104414" name="[Диапазон1].[время просмотра (UTC)].&amp;[2021-08-17T19:20:04.566667]"/>
            <x15:cachedUniqueName index="104415" name="[Диапазон1].[время просмотра (UTC)].&amp;[2021-08-17T19:21:49.42]"/>
            <x15:cachedUniqueName index="104416" name="[Диапазон1].[время просмотра (UTC)].&amp;[2021-08-17T19:22:59.323333]"/>
            <x15:cachedUniqueName index="104417" name="[Диапазон1].[время просмотра (UTC)].&amp;[2021-08-17T19:23:34.276667]"/>
            <x15:cachedUniqueName index="104418" name="[Диапазон1].[время просмотра (UTC)].&amp;[2021-08-17T19:24:09.226667]"/>
            <x15:cachedUniqueName index="104419" name="[Диапазон1].[время просмотра (UTC)].&amp;[2021-08-17T19:24:28.8]"/>
            <x15:cachedUniqueName index="104420" name="[Диапазон1].[время просмотра (UTC)].&amp;[2021-08-17T19:26:29.033333]"/>
            <x15:cachedUniqueName index="104421" name="[Диапазон1].[время просмотра (UTC)].&amp;[2021-08-17T19:30:33.693333]"/>
            <x15:cachedUniqueName index="104422" name="[Диапазон1].[время просмотра (UTC)].&amp;[2021-08-17T19:31:08.646667]"/>
            <x15:cachedUniqueName index="104423" name="[Диапазон1].[время просмотра (UTC)].&amp;[2021-08-17T19:32:18.546667]"/>
            <x15:cachedUniqueName index="104424" name="[Диапазон1].[время просмотра (UTC)].&amp;[2021-08-17T19:32:53.5]"/>
            <x15:cachedUniqueName index="104425" name="[Диапазон1].[время просмотра (UTC)].&amp;[2021-08-17T19:34:38.353333]"/>
            <x15:cachedUniqueName index="104426" name="[Диапазон1].[время просмотра (UTC)].&amp;[2021-08-17T19:35:48.256667]"/>
            <x15:cachedUniqueName index="104427" name="[Диапазон1].[время просмотра (UTC)].&amp;[2021-08-17T19:36:23.206667]"/>
            <x15:cachedUniqueName index="104428" name="[Диапазон1].[время просмотра (UTC)].&amp;[2021-08-17T19:37:33.11]"/>
            <x15:cachedUniqueName index="104429" name="[Диапазон1].[время просмотра (UTC)].&amp;[2021-08-17T19:38:43.013333]"/>
            <x15:cachedUniqueName index="104430" name="[Диапазон1].[время просмотра (UTC)].&amp;[2021-08-17T19:39:52.916667]"/>
            <x15:cachedUniqueName index="104431" name="[Диапазон1].[время просмотра (UTC)].&amp;[2021-08-17T19:40:27.866667]"/>
            <x15:cachedUniqueName index="104432" name="[Диапазон1].[время просмотра (UTC)].&amp;[2021-08-17T19:41:02.82]"/>
            <x15:cachedUniqueName index="104433" name="[Диапазон1].[время просмотра (UTC)].&amp;[2021-08-17T19:42:12.723333]"/>
            <x15:cachedUniqueName index="104434" name="[Диапазон1].[время просмотра (UTC)].&amp;[2021-08-17T19:44:32.526667]"/>
            <x15:cachedUniqueName index="104435" name="[Диапазон1].[время просмотра (UTC)].&amp;[2021-08-17T19:47:27.286667]"/>
            <x15:cachedUniqueName index="104436" name="[Диапазон1].[время просмотра (UTC)].&amp;[2021-08-17T19:48:02.236667]"/>
            <x15:cachedUniqueName index="104437" name="[Диапазон1].[время просмотра (UTC)].&amp;[2021-08-17T19:49:26.4]"/>
            <x15:cachedUniqueName index="104438" name="[Диапазон1].[время просмотра (UTC)].&amp;[2021-08-17T19:49:47.09]"/>
            <x15:cachedUniqueName index="104439" name="[Диапазон1].[время просмотра (UTC)].&amp;[2021-08-17T19:53:51.75]"/>
            <x15:cachedUniqueName index="104440" name="[Диапазон1].[время просмотра (UTC)].&amp;[2021-08-17T19:56:11.556667]"/>
            <x15:cachedUniqueName index="104441" name="[Диапазон1].[время просмотра (UTC)].&amp;[2021-08-17T19:58:31.363333]"/>
            <x15:cachedUniqueName index="104442" name="[Диапазон1].[время просмотра (UTC)].&amp;[2021-08-17T20:00:51.17]"/>
            <x15:cachedUniqueName index="104443" name="[Диапазон1].[время просмотра (UTC)].&amp;[2021-08-17T20:02:01.073333]"/>
            <x15:cachedUniqueName index="104444" name="[Диапазон1].[время просмотра (UTC)].&amp;[2021-08-17T20:02:36.023333]"/>
            <x15:cachedUniqueName index="104445" name="[Диапазон1].[время просмотра (UTC)].&amp;[2021-08-17T20:05:30.78]"/>
            <x15:cachedUniqueName index="104446" name="[Диапазон1].[время просмотра (UTC)].&amp;[2021-08-17T20:06:05.733333]"/>
            <x15:cachedUniqueName index="104447" name="[Диапазон1].[время просмотра (UTC)].&amp;[2021-08-17T20:07:15.636667]"/>
            <x15:cachedUniqueName index="104448" name="[Диапазон1].[время просмотра (UTC)].&amp;[2021-08-17T20:07:50.586667]"/>
            <x15:cachedUniqueName index="104449" name="[Диапазон1].[время просмотра (UTC)].&amp;[2021-08-17T20:08:25.536667]"/>
            <x15:cachedUniqueName index="104450" name="[Диапазон1].[время просмотра (UTC)].&amp;[2021-08-17T20:09:35.44]"/>
            <x15:cachedUniqueName index="104451" name="[Диапазон1].[время просмотра (UTC)].&amp;[2021-08-17T20:11:55.246667]"/>
            <x15:cachedUniqueName index="104452" name="[Диапазон1].[время просмотра (UTC)].&amp;[2021-08-17T20:12:30.196667]"/>
            <x15:cachedUniqueName index="104453" name="[Диапазон1].[время просмотра (UTC)].&amp;[2021-08-17T20:14:15.053333]"/>
            <x15:cachedUniqueName index="104454" name="[Диапазон1].[время просмотра (UTC)].&amp;[2021-08-17T20:14:50.003333]"/>
            <x15:cachedUniqueName index="104455" name="[Диапазон1].[время просмотра (UTC)].&amp;[2021-08-17T20:16:34.856667]"/>
            <x15:cachedUniqueName index="104456" name="[Диапазон1].[время просмотра (UTC)].&amp;[2021-08-17T20:17:09.81]"/>
            <x15:cachedUniqueName index="104457" name="[Диапазон1].[время просмотра (UTC)].&amp;[2021-08-17T20:18:14.4]"/>
            <x15:cachedUniqueName index="104458" name="[Диапазон1].[время просмотра (UTC)].&amp;[2021-08-17T20:18:19.713333]"/>
            <x15:cachedUniqueName index="104459" name="[Диапазон1].[время просмотра (UTC)].&amp;[2021-08-17T20:19:29.616667]"/>
            <x15:cachedUniqueName index="104460" name="[Диапазон1].[время просмотра (UTC)].&amp;[2021-08-17T20:20:09.6]"/>
            <x15:cachedUniqueName index="104461" name="[Диапазон1].[время просмотра (UTC)].&amp;[2021-08-17T20:21:14.47]"/>
            <x15:cachedUniqueName index="104462" name="[Диапазон1].[время просмотра (UTC)].&amp;[2021-08-17T20:21:49.42]"/>
            <x15:cachedUniqueName index="104463" name="[Диапазон1].[время просмотра (UTC)].&amp;[2021-08-17T20:23:34.276667]"/>
            <x15:cachedUniqueName index="104464" name="[Диапазон1].[время просмотра (UTC)].&amp;[2021-08-17T20:25:54.083333]"/>
            <x15:cachedUniqueName index="104465" name="[Диапазон1].[время просмотра (UTC)].&amp;[2021-08-17T20:26:29.033333]"/>
            <x15:cachedUniqueName index="104466" name="[Диапазон1].[время просмотра (UTC)].&amp;[2021-08-17T20:27:03.983333]"/>
            <x15:cachedUniqueName index="104467" name="[Диапазон1].[время просмотра (UTC)].&amp;[2021-08-17T20:29:58.743333]"/>
            <x15:cachedUniqueName index="104468" name="[Диапазон1].[время просмотра (UTC)].&amp;[2021-08-17T20:30:33.693333]"/>
            <x15:cachedUniqueName index="104469" name="[Диапазон1].[время просмотра (UTC)].&amp;[2021-08-17T20:31:08.646667]"/>
            <x15:cachedUniqueName index="104470" name="[Диапазон1].[время просмотра (UTC)].&amp;[2021-08-17T20:31:43.596667]"/>
            <x15:cachedUniqueName index="104471" name="[Диапазон1].[время просмотра (UTC)].&amp;[2021-08-17T20:32:53.5]"/>
            <x15:cachedUniqueName index="104472" name="[Диапазон1].[время просмотра (UTC)].&amp;[2021-08-17T20:34:03.403333]"/>
            <x15:cachedUniqueName index="104473" name="[Диапазон1].[время просмотра (UTC)].&amp;[2021-08-17T20:34:38.353333]"/>
            <x15:cachedUniqueName index="104474" name="[Диапазон1].[время просмотра (UTC)].&amp;[2021-08-17T20:37:33.11]"/>
            <x15:cachedUniqueName index="104475" name="[Диапазон1].[время просмотра (UTC)].&amp;[2021-08-17T20:39:52.916667]"/>
            <x15:cachedUniqueName index="104476" name="[Диапазон1].[время просмотра (UTC)].&amp;[2021-08-17T20:41:02.82]"/>
            <x15:cachedUniqueName index="104477" name="[Диапазон1].[время просмотра (UTC)].&amp;[2021-08-17T20:44:32.526667]"/>
            <x15:cachedUniqueName index="104478" name="[Диапазон1].[время просмотра (UTC)].&amp;[2021-08-17T20:45:07.48]"/>
            <x15:cachedUniqueName index="104479" name="[Диапазон1].[время просмотра (UTC)].&amp;[2021-08-17T20:46:17.383333]"/>
            <x15:cachedUniqueName index="104480" name="[Диапазон1].[время просмотра (UTC)].&amp;[2021-08-17T20:46:52.333333]"/>
            <x15:cachedUniqueName index="104481" name="[Диапазон1].[время просмотра (UTC)].&amp;[2021-08-17T20:47:27.286667]"/>
            <x15:cachedUniqueName index="104482" name="[Диапазон1].[время просмотра (UTC)].&amp;[2021-08-17T20:48:02.236667]"/>
            <x15:cachedUniqueName index="104483" name="[Диапазон1].[время просмотра (UTC)].&amp;[2021-08-17T20:49:47.09]"/>
            <x15:cachedUniqueName index="104484" name="[Диапазон1].[время просмотра (UTC)].&amp;[2021-08-17T20:50:22.043333]"/>
            <x15:cachedUniqueName index="104485" name="[Диапазон1].[время просмотра (UTC)].&amp;[2021-08-17T20:51:31.946667]"/>
            <x15:cachedUniqueName index="104486" name="[Диапазон1].[время просмотра (UTC)].&amp;[2021-08-17T20:52:41.85]"/>
            <x15:cachedUniqueName index="104487" name="[Диапазон1].[время просмотра (UTC)].&amp;[2021-08-17T20:55:01.653333]"/>
            <x15:cachedUniqueName index="104488" name="[Диапазон1].[время просмотра (UTC)].&amp;[2021-08-17T20:56:11.556667]"/>
            <x15:cachedUniqueName index="104489" name="[Диапазон1].[время просмотра (UTC)].&amp;[2021-08-17T20:56:46.51]"/>
            <x15:cachedUniqueName index="104490" name="[Диапазон1].[время просмотра (UTC)].&amp;[2021-08-17T20:58:31.363333]"/>
            <x15:cachedUniqueName index="104491" name="[Диапазон1].[время просмотра (UTC)].&amp;[2021-08-17T21:02:36.023333]"/>
            <x15:cachedUniqueName index="104492" name="[Диапазон1].[время просмотра (UTC)].&amp;[2021-08-17T21:03:45.926667]"/>
            <x15:cachedUniqueName index="104493" name="[Диапазон1].[время просмотра (UTC)].&amp;[2021-08-17T21:05:30.78]"/>
            <x15:cachedUniqueName index="104494" name="[Диапазон1].[время просмотра (UTC)].&amp;[2021-08-17T21:06:05.733333]"/>
            <x15:cachedUniqueName index="104495" name="[Диапазон1].[время просмотра (UTC)].&amp;[2021-08-17T21:10:10.393333]"/>
            <x15:cachedUniqueName index="104496" name="[Диапазон1].[время просмотра (UTC)].&amp;[2021-08-17T21:13:05.15]"/>
            <x15:cachedUniqueName index="104497" name="[Диапазон1].[время просмотра (UTC)].&amp;[2021-08-17T21:18:19.713333]"/>
            <x15:cachedUniqueName index="104498" name="[Диапазон1].[время просмотра (UTC)].&amp;[2021-08-17T21:19:29.616667]"/>
            <x15:cachedUniqueName index="104499" name="[Диапазон1].[время просмотра (UTC)].&amp;[2021-08-17T21:20:04.566667]"/>
            <x15:cachedUniqueName index="104500" name="[Диапазон1].[время просмотра (UTC)].&amp;[2021-08-17T21:21:49.42]"/>
            <x15:cachedUniqueName index="104501" name="[Диапазон1].[время просмотра (UTC)].&amp;[2021-08-17T21:22:24.373333]"/>
            <x15:cachedUniqueName index="104502" name="[Диапазон1].[время просмотра (UTC)].&amp;[2021-08-17T21:22:59.323333]"/>
            <x15:cachedUniqueName index="104503" name="[Диапазон1].[время просмотра (UTC)].&amp;[2021-08-17T21:23:02.4]"/>
            <x15:cachedUniqueName index="104504" name="[Диапазон1].[время просмотра (UTC)].&amp;[2021-08-17T21:24:09.226667]"/>
            <x15:cachedUniqueName index="104505" name="[Диапазон1].[время просмотра (UTC)].&amp;[2021-08-17T21:24:44.18]"/>
            <x15:cachedUniqueName index="104506" name="[Диапазон1].[время просмотра (UTC)].&amp;[2021-08-17T21:25:54.083333]"/>
            <x15:cachedUniqueName index="104507" name="[Диапазон1].[время просмотра (UTC)].&amp;[2021-08-17T21:27:03.983333]"/>
            <x15:cachedUniqueName index="104508" name="[Диапазон1].[время просмотра (UTC)].&amp;[2021-08-17T21:29:23.79]"/>
            <x15:cachedUniqueName index="104509" name="[Диапазон1].[время просмотра (UTC)].&amp;[2021-08-17T21:29:58.743333]"/>
            <x15:cachedUniqueName index="104510" name="[Диапазон1].[время просмотра (UTC)].&amp;[2021-08-17T21:34:03.403333]"/>
            <x15:cachedUniqueName index="104511" name="[Диапазон1].[время просмотра (UTC)].&amp;[2021-08-17T21:42:12.723333]"/>
            <x15:cachedUniqueName index="104512" name="[Диапазон1].[время просмотра (UTC)].&amp;[2021-08-17T21:45:42.43]"/>
            <x15:cachedUniqueName index="104513" name="[Диапазон1].[время просмотра (UTC)].&amp;[2021-08-17T21:50:22.043333]"/>
            <x15:cachedUniqueName index="104514" name="[Диапазон1].[время просмотра (UTC)].&amp;[2021-08-17T21:52:06.896667]"/>
            <x15:cachedUniqueName index="104515" name="[Диапазон1].[время просмотра (UTC)].&amp;[2021-08-17T21:52:41.85]"/>
            <x15:cachedUniqueName index="104516" name="[Диапазон1].[время просмотра (UTC)].&amp;[2021-08-17T21:55:01.653333]"/>
            <x15:cachedUniqueName index="104517" name="[Диапазон1].[время просмотра (UTC)].&amp;[2021-08-17T21:56:11.556667]"/>
            <x15:cachedUniqueName index="104518" name="[Диапазон1].[время просмотра (UTC)].&amp;[2021-08-17T21:57:21.46]"/>
            <x15:cachedUniqueName index="104519" name="[Диапазон1].[время просмотра (UTC)].&amp;[2021-08-17T21:59:41.266667]"/>
            <x15:cachedUniqueName index="104520" name="[Диапазон1].[время просмотра (UTC)].&amp;[2021-08-17T22:00:16.216667]"/>
            <x15:cachedUniqueName index="104521" name="[Диапазон1].[время просмотра (UTC)].&amp;[2021-08-17T22:02:01.073333]"/>
            <x15:cachedUniqueName index="104522" name="[Диапазон1].[время просмотра (UTC)].&amp;[2021-08-17T22:03:45.926667]"/>
            <x15:cachedUniqueName index="104523" name="[Диапазон1].[время просмотра (UTC)].&amp;[2021-08-17T22:04:20.876667]"/>
            <x15:cachedUniqueName index="104524" name="[Диапазон1].[время просмотра (UTC)].&amp;[2021-08-17T22:04:55.83]"/>
            <x15:cachedUniqueName index="104525" name="[Диапазон1].[время просмотра (UTC)].&amp;[2021-08-17T22:06:05.733333]"/>
            <x15:cachedUniqueName index="104526" name="[Диапазон1].[время просмотра (UTC)].&amp;[2021-08-17T22:06:40.683333]"/>
            <x15:cachedUniqueName index="104527" name="[Диапазон1].[время просмотра (UTC)].&amp;[2021-08-17T22:08:09.6]"/>
            <x15:cachedUniqueName index="104528" name="[Диапазон1].[время просмотра (UTC)].&amp;[2021-08-17T22:08:25.536667]"/>
            <x15:cachedUniqueName index="104529" name="[Диапазон1].[время просмотра (UTC)].&amp;[2021-08-17T22:11:55.246667]"/>
            <x15:cachedUniqueName index="104530" name="[Диапазон1].[время просмотра (UTC)].&amp;[2021-08-17T22:13:40.1]"/>
            <x15:cachedUniqueName index="104531" name="[Диапазон1].[время просмотра (UTC)].&amp;[2021-08-17T22:14:15.053333]"/>
            <x15:cachedUniqueName index="104532" name="[Диапазон1].[время просмотра (UTC)].&amp;[2021-08-17T22:15:59.906667]"/>
            <x15:cachedUniqueName index="104533" name="[Диапазон1].[время просмотра (UTC)].&amp;[2021-08-17T22:20:39.516667]"/>
            <x15:cachedUniqueName index="104534" name="[Диапазон1].[время просмотра (UTC)].&amp;[2021-08-17T22:21:14.47]"/>
            <x15:cachedUniqueName index="104535" name="[Диапазон1].[время просмотра (UTC)].&amp;[2021-08-17T22:22:24.373333]"/>
            <x15:cachedUniqueName index="104536" name="[Диапазон1].[время просмотра (UTC)].&amp;[2021-08-17T22:23:02.4]"/>
            <x15:cachedUniqueName index="104537" name="[Диапазон1].[время просмотра (UTC)].&amp;[2021-08-17T22:23:34.276667]"/>
            <x15:cachedUniqueName index="104538" name="[Диапазон1].[время просмотра (UTC)].&amp;[2021-08-17T22:27:03.983333]"/>
            <x15:cachedUniqueName index="104539" name="[Диапазон1].[время просмотра (UTC)].&amp;[2021-08-17T22:28:48.84]"/>
            <x15:cachedUniqueName index="104540" name="[Диапазон1].[время просмотра (UTC)].&amp;[2021-08-17T22:29:58.743333]"/>
            <x15:cachedUniqueName index="104541" name="[Диапазон1].[время просмотра (UTC)].&amp;[2021-08-17T22:34:03.403333]"/>
            <x15:cachedUniqueName index="104542" name="[Диапазон1].[время просмотра (UTC)].&amp;[2021-08-17T22:34:38.353333]"/>
            <x15:cachedUniqueName index="104543" name="[Диапазон1].[время просмотра (UTC)].&amp;[2021-08-17T22:36:58.16]"/>
            <x15:cachedUniqueName index="104544" name="[Диапазон1].[время просмотра (UTC)].&amp;[2021-08-17T22:39:52.916667]"/>
            <x15:cachedUniqueName index="104545" name="[Диапазон1].[время просмотра (UTC)].&amp;[2021-08-17T22:41:02.82]"/>
            <x15:cachedUniqueName index="104546" name="[Диапазон1].[время просмотра (UTC)].&amp;[2021-08-17T22:43:57.576667]"/>
            <x15:cachedUniqueName index="104547" name="[Диапазон1].[время просмотра (UTC)].&amp;[2021-08-17T22:48:37.186667]"/>
            <x15:cachedUniqueName index="104548" name="[Диапазон1].[время просмотра (UTC)].&amp;[2021-08-17T22:49:12.14]"/>
            <x15:cachedUniqueName index="104549" name="[Диапазон1].[время просмотра (UTC)].&amp;[2021-08-17T22:52:41.85]"/>
            <x15:cachedUniqueName index="104550" name="[Диапазон1].[время просмотра (UTC)].&amp;[2021-08-17T22:57:21.46]"/>
            <x15:cachedUniqueName index="104551" name="[Диапазон1].[время просмотра (UTC)].&amp;[2021-08-17T22:57:56.413333]"/>
            <x15:cachedUniqueName index="104552" name="[Диапазон1].[время просмотра (UTC)].&amp;[2021-08-17T22:59:41.266667]"/>
            <x15:cachedUniqueName index="104553" name="[Диапазон1].[время просмотра (UTC)].&amp;[2021-08-17T23:02:01.073333]"/>
            <x15:cachedUniqueName index="104554" name="[Диапазон1].[время просмотра (UTC)].&amp;[2021-08-17T23:04:20.876667]"/>
            <x15:cachedUniqueName index="104555" name="[Диапазон1].[время просмотра (UTC)].&amp;[2021-08-17T23:07:15.636667]"/>
            <x15:cachedUniqueName index="104556" name="[Диапазон1].[время просмотра (UTC)].&amp;[2021-08-17T23:15:59.906667]"/>
            <x15:cachedUniqueName index="104557" name="[Диапазон1].[время просмотра (UTC)].&amp;[2021-08-17T23:21:07.2]"/>
            <x15:cachedUniqueName index="104558" name="[Диапазон1].[время просмотра (UTC)].&amp;[2021-08-17T23:21:14.47]"/>
            <x15:cachedUniqueName index="104559" name="[Диапазон1].[время просмотра (UTC)].&amp;[2021-08-17T23:27:03.983333]"/>
            <x15:cachedUniqueName index="104560" name="[Диапазон1].[время просмотра (UTC)].&amp;[2021-08-17T23:30:33.693333]"/>
            <x15:cachedUniqueName index="104561" name="[Диапазон1].[время просмотра (UTC)].&amp;[2021-08-17T23:35:13.306667]"/>
            <x15:cachedUniqueName index="104562" name="[Диапазон1].[время просмотра (UTC)].&amp;[2021-08-17T23:39:17.966667]"/>
            <x15:cachedUniqueName index="104563" name="[Диапазон1].[время просмотра (UTC)].&amp;[2021-08-17T23:39:52.916667]"/>
            <x15:cachedUniqueName index="104564" name="[Диапазон1].[время просмотра (UTC)].&amp;[2021-08-17T23:41:16.8]"/>
            <x15:cachedUniqueName index="104565" name="[Диапазон1].[время просмотра (UTC)].&amp;[2021-08-17T23:42:12.723333]"/>
            <x15:cachedUniqueName index="104566" name="[Диапазон1].[время просмотра (UTC)].&amp;[2021-08-17T23:43:57.576667]"/>
            <x15:cachedUniqueName index="104567" name="[Диапазон1].[время просмотра (UTC)].&amp;[2021-08-17T23:48:37.186667]"/>
            <x15:cachedUniqueName index="104568" name="[Диапазон1].[время просмотра (UTC)].&amp;[2021-08-17T23:50:56.993333]"/>
            <x15:cachedUniqueName index="104569" name="[Диапазон1].[время просмотра (UTC)].&amp;[2021-08-17T23:53:16.8]"/>
            <x15:cachedUniqueName index="104570" name="[Диапазон1].[время просмотра (UTC)].&amp;[2021-08-18T00:00:51.17]"/>
            <x15:cachedUniqueName index="104571" name="[Диапазон1].[время просмотра (UTC)].&amp;[2021-08-18T00:01:55.2]"/>
            <x15:cachedUniqueName index="104572" name="[Диапазон1].[время просмотра (UTC)].&amp;[2021-08-18T00:02:36.023333]"/>
            <x15:cachedUniqueName index="104573" name="[Диапазон1].[время просмотра (UTC)].&amp;[2021-08-18T00:03:45.926667]"/>
            <x15:cachedUniqueName index="104574" name="[Диапазон1].[время просмотра (UTC)].&amp;[2021-08-18T00:07:15.636667]"/>
            <x15:cachedUniqueName index="104575" name="[Диапазон1].[время просмотра (UTC)].&amp;[2021-08-18T00:11:55.246667]"/>
            <x15:cachedUniqueName index="104576" name="[Диапазон1].[время просмотра (UTC)].&amp;[2021-08-18T00:14:15.053333]"/>
            <x15:cachedUniqueName index="104577" name="[Диапазон1].[время просмотра (UTC)].&amp;[2021-08-18T00:18:54.663333]"/>
            <x15:cachedUniqueName index="104578" name="[Диапазон1].[время просмотра (UTC)].&amp;[2021-08-18T00:20:38.4]"/>
            <x15:cachedUniqueName index="104579" name="[Диапазон1].[время просмотра (UTC)].&amp;[2021-08-18T00:21:14.47]"/>
            <x15:cachedUniqueName index="104580" name="[Диапазон1].[время просмотра (UTC)].&amp;[2021-08-18T00:27:21.6]"/>
            <x15:cachedUniqueName index="104581" name="[Диапазон1].[время просмотра (UTC)].&amp;[2021-08-18T00:28:13.886667]"/>
            <x15:cachedUniqueName index="104582" name="[Диапазон1].[время просмотра (UTC)].&amp;[2021-08-18T00:29:45.6]"/>
            <x15:cachedUniqueName index="104583" name="[Диапазон1].[время просмотра (UTC)].&amp;[2021-08-18T00:31:08.646667]"/>
            <x15:cachedUniqueName index="104584" name="[Диапазон1].[время просмотра (UTC)].&amp;[2021-08-18T00:31:43.596667]"/>
            <x15:cachedUniqueName index="104585" name="[Диапазон1].[время просмотра (UTC)].&amp;[2021-08-18T00:33:28.45]"/>
            <x15:cachedUniqueName index="104586" name="[Диапазон1].[время просмотра (UTC)].&amp;[2021-08-18T00:36:28.8]"/>
            <x15:cachedUniqueName index="104587" name="[Диапазон1].[время просмотра (UTC)].&amp;[2021-08-18T00:41:45.6]"/>
            <x15:cachedUniqueName index="104588" name="[Диапазон1].[время просмотра (UTC)].&amp;[2021-08-18T00:42:12.723333]"/>
            <x15:cachedUniqueName index="104589" name="[Диапазон1].[время просмотра (UTC)].&amp;[2021-08-18T00:43:22.626667]"/>
            <x15:cachedUniqueName index="104590" name="[Диапазон1].[время просмотра (UTC)].&amp;[2021-08-18T01:00:51.17]"/>
            <x15:cachedUniqueName index="104591" name="[Диапазон1].[время просмотра (UTC)].&amp;[2021-08-18T01:08:25.536667]"/>
            <x15:cachedUniqueName index="104592" name="[Диапазон1].[время просмотра (UTC)].&amp;[2021-08-18T01:10:33.6]"/>
            <x15:cachedUniqueName index="104593" name="[Диапазон1].[время просмотра (UTC)].&amp;[2021-08-18T01:14:50.003333]"/>
            <x15:cachedUniqueName index="104594" name="[Диапазон1].[время просмотра (UTC)].&amp;[2021-08-18T01:17:09.81]"/>
            <x15:cachedUniqueName index="104595" name="[Диапазон1].[время просмотра (UTC)].&amp;[2021-08-18T01:23:31.2]"/>
            <x15:cachedUniqueName index="104596" name="[Диапазон1].[время просмотра (UTC)].&amp;[2021-08-18T01:28:48.84]"/>
            <x15:cachedUniqueName index="104597" name="[Диапазон1].[время просмотра (UTC)].&amp;[2021-08-18T01:35:48.256667]"/>
            <x15:cachedUniqueName index="104598" name="[Диапазон1].[время просмотра (UTC)].&amp;[2021-08-18T01:38:43.013333]"/>
            <x15:cachedUniqueName index="104599" name="[Диапазон1].[время просмотра (UTC)].&amp;[2021-08-18T01:39:50.4]"/>
            <x15:cachedUniqueName index="104600" name="[Диапазон1].[время просмотра (UTC)].&amp;[2021-08-18T01:56:11.556667]"/>
            <x15:cachedUniqueName index="104601" name="[Диапазон1].[время просмотра (UTC)].&amp;[2021-08-18T02:06:05.733333]"/>
            <x15:cachedUniqueName index="104602" name="[Диапазон1].[время просмотра (UTC)].&amp;[2021-08-18T02:16:34.856667]"/>
            <x15:cachedUniqueName index="104603" name="[Диапазон1].[время просмотра (UTC)].&amp;[2021-08-18T02:35:13.306667]"/>
            <x15:cachedUniqueName index="104604" name="[Диапазон1].[время просмотра (UTC)].&amp;[2021-08-18T02:35:31.2]"/>
            <x15:cachedUniqueName index="104605" name="[Диапазон1].[время просмотра (UTC)].&amp;[2021-08-18T02:49:55.2]"/>
            <x15:cachedUniqueName index="104606" name="[Диапазон1].[время просмотра (UTC)].&amp;[2021-08-18T03:04:19.2]"/>
            <x15:cachedUniqueName index="104607" name="[Диапазон1].[время просмотра (UTC)].&amp;[2021-08-18T03:16:48]"/>
            <x15:cachedUniqueName index="104608" name="[Диапазон1].[время просмотра (UTC)].&amp;[2021-08-18T03:25:19.13]"/>
            <x15:cachedUniqueName index="104609" name="[Диапазон1].[время просмотра (UTC)].&amp;[2021-08-18T03:30:43.2]"/>
            <x15:cachedUniqueName index="104610" name="[Диапазон1].[время просмотра (UTC)].&amp;[2021-08-18T03:36:58.16]"/>
            <x15:cachedUniqueName index="104611" name="[Диапазон1].[время просмотра (UTC)].&amp;[2021-08-18T03:41:16.8]"/>
            <x15:cachedUniqueName index="104612" name="[Диапазон1].[время просмотра (UTC)].&amp;[2021-08-18T03:50:24]"/>
            <x15:cachedUniqueName index="104613" name="[Диапазон1].[время просмотра (UTC)].&amp;[2021-08-18T03:56:38.4]"/>
            <x15:cachedUniqueName index="104614" name="[Диапазон1].[время просмотра (UTC)].&amp;[2021-08-18T04:00:16.216667]"/>
            <x15:cachedUniqueName index="104615" name="[Диапазон1].[время просмотра (UTC)].&amp;[2021-08-18T04:02:01.073333]"/>
            <x15:cachedUniqueName index="104616" name="[Диапазон1].[время просмотра (UTC)].&amp;[2021-08-18T04:14:50.003333]"/>
            <x15:cachedUniqueName index="104617" name="[Диапазон1].[время просмотра (UTC)].&amp;[2021-08-18T04:14:52.8]"/>
            <x15:cachedUniqueName index="104618" name="[Диапазон1].[время просмотра (UTC)].&amp;[2021-08-18T04:16:19.2]"/>
            <x15:cachedUniqueName index="104619" name="[Диапазон1].[время просмотра (UTC)].&amp;[2021-08-18T04:18:54.663333]"/>
            <x15:cachedUniqueName index="104620" name="[Диапазон1].[время просмотра (UTC)].&amp;[2021-08-18T04:32:53.5]"/>
            <x15:cachedUniqueName index="104621" name="[Диапазон1].[время просмотра (UTC)].&amp;[2021-08-18T04:37:33.11]"/>
            <x15:cachedUniqueName index="104622" name="[Диапазон1].[время просмотра (UTC)].&amp;[2021-08-18T04:55:01.653333]"/>
            <x15:cachedUniqueName index="104623" name="[Диапазон1].[время просмотра (UTC)].&amp;[2021-08-18T04:57:07.2]"/>
            <x15:cachedUniqueName index="104624" name="[Диапазон1].[время просмотра (UTC)].&amp;[2021-08-18T04:57:36]"/>
            <x15:cachedUniqueName index="104625" name="[Диапазон1].[время просмотра (UTC)].&amp;[2021-08-18T05:00:16.216667]"/>
            <x15:cachedUniqueName index="104626" name="[Диапазон1].[время просмотра (UTC)].&amp;[2021-08-18T05:03:45.926667]"/>
            <x15:cachedUniqueName index="104627" name="[Диапазон1].[время просмотра (UTC)].&amp;[2021-08-18T05:04:55.83]"/>
            <x15:cachedUniqueName index="104628" name="[Диапазон1].[время просмотра (UTC)].&amp;[2021-08-18T05:06:14.4]"/>
            <x15:cachedUniqueName index="104629" name="[Диапазон1].[время просмотра (UTC)].&amp;[2021-08-18T05:10:04.8]"/>
            <x15:cachedUniqueName index="104630" name="[Диапазон1].[время просмотра (UTC)].&amp;[2021-08-18T05:14:15.053333]"/>
            <x15:cachedUniqueName index="104631" name="[Диапазон1].[время просмотра (UTC)].&amp;[2021-08-18T05:16:19.2]"/>
            <x15:cachedUniqueName index="104632" name="[Диапазон1].[время просмотра (UTC)].&amp;[2021-08-18T05:35:13.306667]"/>
            <x15:cachedUniqueName index="104633" name="[Диапазон1].[время просмотра (UTC)].&amp;[2021-08-18T05:38:08.063333]"/>
            <x15:cachedUniqueName index="104634" name="[Диапазон1].[время просмотра (UTC)].&amp;[2021-08-18T05:42:12.723333]"/>
            <x15:cachedUniqueName index="104635" name="[Диапазон1].[время просмотра (UTC)].&amp;[2021-08-18T05:57:21.46]"/>
            <x15:cachedUniqueName index="104636" name="[Диапазон1].[время просмотра (UTC)].&amp;[2021-08-18T05:59:41.266667]"/>
            <x15:cachedUniqueName index="104637" name="[Диапазон1].[время просмотра (UTC)].&amp;[2021-08-18T06:00:28.8]"/>
            <x15:cachedUniqueName index="104638" name="[Диапазон1].[время просмотра (UTC)].&amp;[2021-08-18T06:07:50.586667]"/>
            <x15:cachedUniqueName index="104639" name="[Диапазон1].[время просмотра (UTC)].&amp;[2021-08-18T06:09:07.2]"/>
            <x15:cachedUniqueName index="104640" name="[Диапазон1].[время просмотра (UTC)].&amp;[2021-08-18T06:14:15.053333]"/>
            <x15:cachedUniqueName index="104641" name="[Диапазон1].[время просмотра (UTC)].&amp;[2021-08-18T06:24:00]"/>
            <x15:cachedUniqueName index="104642" name="[Диапазон1].[время просмотра (UTC)].&amp;[2021-08-18T06:27:03.983333]"/>
            <x15:cachedUniqueName index="104643" name="[Диапазон1].[время просмотра (UTC)].&amp;[2021-08-18T06:28:13.886667]"/>
            <x15:cachedUniqueName index="104644" name="[Диапазон1].[время просмотра (UTC)].&amp;[2021-08-18T06:29:16.8]"/>
            <x15:cachedUniqueName index="104645" name="[Диапазон1].[время просмотра (UTC)].&amp;[2021-08-18T06:38:24]"/>
            <x15:cachedUniqueName index="104646" name="[Диапазон1].[время просмотра (UTC)].&amp;[2021-08-18T06:38:43.013333]"/>
            <x15:cachedUniqueName index="104647" name="[Диапазон1].[время просмотра (UTC)].&amp;[2021-08-18T06:41:37.77]"/>
            <x15:cachedUniqueName index="104648" name="[Диапазон1].[время просмотра (UTC)].&amp;[2021-08-18T06:48:02.236667]"/>
            <x15:cachedUniqueName index="104649" name="[Диапазон1].[время просмотра (UTC)].&amp;[2021-08-18T07:01:55.2]"/>
            <x15:cachedUniqueName index="104650" name="[Диапазон1].[время просмотра (UTC)].&amp;[2021-08-18T07:02:24]"/>
            <x15:cachedUniqueName index="104651" name="[Диапазон1].[время просмотра (UTC)].&amp;[2021-08-18T07:07:15.636667]"/>
            <x15:cachedUniqueName index="104652" name="[Диапазон1].[время просмотра (UTC)].&amp;[2021-08-18T07:12:00]"/>
            <x15:cachedUniqueName index="104653" name="[Диапазон1].[время просмотра (UTC)].&amp;[2021-08-18T07:24:00]"/>
            <x15:cachedUniqueName index="104654" name="[Диапазон1].[время просмотра (UTC)].&amp;[2021-08-18T07:26:24]"/>
            <x15:cachedUniqueName index="104655" name="[Диапазон1].[время просмотра (UTC)].&amp;[2021-08-18T07:33:28.45]"/>
            <x15:cachedUniqueName index="104656" name="[Диапазон1].[время просмотра (UTC)].&amp;[2021-08-18T07:34:03.403333]"/>
            <x15:cachedUniqueName index="104657" name="[Диапазон1].[время просмотра (UTC)].&amp;[2021-08-18T07:43:40.8]"/>
            <x15:cachedUniqueName index="104658" name="[Диапазон1].[время просмотра (UTC)].&amp;[2021-08-18T07:50:22.043333]"/>
            <x15:cachedUniqueName index="104659" name="[Диапазон1].[время просмотра (UTC)].&amp;[2021-08-18T07:52:06.896667]"/>
            <x15:cachedUniqueName index="104660" name="[Диапазон1].[время просмотра (UTC)].&amp;[2021-08-18T07:59:06.316667]"/>
            <x15:cachedUniqueName index="104661" name="[Диапазон1].[время просмотра (UTC)].&amp;[2021-08-18T08:01:26.4]"/>
            <x15:cachedUniqueName index="104662" name="[Диапазон1].[время просмотра (UTC)].&amp;[2021-08-18T08:02:24]"/>
            <x15:cachedUniqueName index="104663" name="[Диапазон1].[время просмотра (UTC)].&amp;[2021-08-18T08:04:55.83]"/>
            <x15:cachedUniqueName index="104664" name="[Диапазон1].[время просмотра (UTC)].&amp;[2021-08-18T08:08:25.536667]"/>
            <x15:cachedUniqueName index="104665" name="[Диапазон1].[время просмотра (UTC)].&amp;[2021-08-18T08:13:05.15]"/>
            <x15:cachedUniqueName index="104666" name="[Диапазон1].[время просмотра (UTC)].&amp;[2021-08-18T08:14:15.053333]"/>
            <x15:cachedUniqueName index="104667" name="[Диапазон1].[время просмотра (UTC)].&amp;[2021-08-18T08:16:34.856667]"/>
            <x15:cachedUniqueName index="104668" name="[Диапазон1].[время просмотра (UTC)].&amp;[2021-08-18T08:18:54.663333]"/>
            <x15:cachedUniqueName index="104669" name="[Диапазон1].[время просмотра (UTC)].&amp;[2021-08-18T08:20:04.566667]"/>
            <x15:cachedUniqueName index="104670" name="[Диапазон1].[время просмотра (UTC)].&amp;[2021-08-18T08:21:49.42]"/>
            <x15:cachedUniqueName index="104671" name="[Диапазон1].[время просмотра (UTC)].&amp;[2021-08-18T08:47:27.286667]"/>
            <x15:cachedUniqueName index="104672" name="[Диапазон1].[время просмотра (UTC)].&amp;[2021-08-18T08:48:37.186667]"/>
            <x15:cachedUniqueName index="104673" name="[Диапазон1].[время просмотра (UTC)].&amp;[2021-08-18T08:50:56.993333]"/>
            <x15:cachedUniqueName index="104674" name="[Диапазон1].[время просмотра (UTC)].&amp;[2021-08-18T08:56:11.556667]"/>
            <x15:cachedUniqueName index="104675" name="[Диапазон1].[время просмотра (UTC)].&amp;[2021-08-18T08:59:41.266667]"/>
            <x15:cachedUniqueName index="104676" name="[Диапазон1].[время просмотра (UTC)].&amp;[2021-08-18T09:02:36.023333]"/>
            <x15:cachedUniqueName index="104677" name="[Диапазон1].[время просмотра (UTC)].&amp;[2021-08-18T09:12:30.196667]"/>
            <x15:cachedUniqueName index="104678" name="[Диапазон1].[время просмотра (UTC)].&amp;[2021-08-18T09:14:24]"/>
            <x15:cachedUniqueName index="104679" name="[Диапазон1].[время просмотра (UTC)].&amp;[2021-08-18T09:17:09.81]"/>
            <x15:cachedUniqueName index="104680" name="[Диапазон1].[время просмотра (UTC)].&amp;[2021-08-18T09:20:04.566667]"/>
            <x15:cachedUniqueName index="104681" name="[Диапазон1].[время просмотра (UTC)].&amp;[2021-08-18T09:24:44.18]"/>
            <x15:cachedUniqueName index="104682" name="[Диапазон1].[время просмотра (UTC)].&amp;[2021-08-18T09:25:19.13]"/>
            <x15:cachedUniqueName index="104683" name="[Диапазон1].[время просмотра (UTC)].&amp;[2021-08-18T09:25:55.2]"/>
            <x15:cachedUniqueName index="104684" name="[Диапазон1].[время просмотра (UTC)].&amp;[2021-08-18T09:27:03.983333]"/>
            <x15:cachedUniqueName index="104685" name="[Диапазон1].[время просмотра (UTC)].&amp;[2021-08-18T09:27:50.4]"/>
            <x15:cachedUniqueName index="104686" name="[Диапазон1].[время просмотра (UTC)].&amp;[2021-08-18T09:29:58.743333]"/>
            <x15:cachedUniqueName index="104687" name="[Диапазон1].[время просмотра (UTC)].&amp;[2021-08-18T09:30:33.693333]"/>
            <x15:cachedUniqueName index="104688" name="[Диапазон1].[время просмотра (UTC)].&amp;[2021-08-18T09:31:08.646667]"/>
            <x15:cachedUniqueName index="104689" name="[Диапазон1].[время просмотра (UTC)].&amp;[2021-08-18T09:33:07.2]"/>
            <x15:cachedUniqueName index="104690" name="[Диапазон1].[время просмотра (UTC)].&amp;[2021-08-18T09:36:28.8]"/>
            <x15:cachedUniqueName index="104691" name="[Диапазон1].[время просмотра (UTC)].&amp;[2021-08-18T09:39:17.966667]"/>
            <x15:cachedUniqueName index="104692" name="[Диапазон1].[время просмотра (UTC)].&amp;[2021-08-18T09:44:32.526667]"/>
            <x15:cachedUniqueName index="104693" name="[Диапазон1].[время просмотра (UTC)].&amp;[2021-08-18T09:46:33.6]"/>
            <x15:cachedUniqueName index="104694" name="[Диапазон1].[время просмотра (UTC)].&amp;[2021-08-18T09:48:00]"/>
            <x15:cachedUniqueName index="104695" name="[Диапазон1].[время просмотра (UTC)].&amp;[2021-08-18T09:49:12.14]"/>
            <x15:cachedUniqueName index="104696" name="[Диапазон1].[время просмотра (UTC)].&amp;[2021-08-18T10:02:01.073333]"/>
            <x15:cachedUniqueName index="104697" name="[Диапазон1].[время просмотра (UTC)].&amp;[2021-08-18T10:02:36.023333]"/>
            <x15:cachedUniqueName index="104698" name="[Диапазон1].[время просмотра (UTC)].&amp;[2021-08-18T10:08:25.536667]"/>
            <x15:cachedUniqueName index="104699" name="[Диапазон1].[время просмотра (UTC)].&amp;[2021-08-18T10:09:00.49]"/>
            <x15:cachedUniqueName index="104700" name="[Диапазон1].[время просмотра (UTC)].&amp;[2021-08-18T10:10:10.393333]"/>
            <x15:cachedUniqueName index="104701" name="[Диапазон1].[время просмотра (UTC)].&amp;[2021-08-18T10:18:54.663333]"/>
            <x15:cachedUniqueName index="104702" name="[Диапазон1].[время просмотра (UTC)].&amp;[2021-08-18T10:20:38.4]"/>
            <x15:cachedUniqueName index="104703" name="[Диапазон1].[время просмотра (UTC)].&amp;[2021-08-18T10:21:49.42]"/>
            <x15:cachedUniqueName index="104704" name="[Диапазон1].[время просмотра (UTC)].&amp;[2021-08-18T10:22:59.323333]"/>
            <x15:cachedUniqueName index="104705" name="[Диапазон1].[время просмотра (UTC)].&amp;[2021-08-18T10:24:57.6]"/>
            <x15:cachedUniqueName index="104706" name="[Диапазон1].[время просмотра (UTC)].&amp;[2021-08-18T10:28:19.2]"/>
            <x15:cachedUniqueName index="104707" name="[Диапазон1].[время просмотра (UTC)].&amp;[2021-08-18T10:33:28.45]"/>
            <x15:cachedUniqueName index="104708" name="[Диапазон1].[время просмотра (UTC)].&amp;[2021-08-18T10:36:23.206667]"/>
            <x15:cachedUniqueName index="104709" name="[Диапазон1].[время просмотра (UTC)].&amp;[2021-08-18T10:36:57.6]"/>
            <x15:cachedUniqueName index="104710" name="[Диапазон1].[время просмотра (UTC)].&amp;[2021-08-18T10:36:58.16]"/>
            <x15:cachedUniqueName index="104711" name="[Диапазон1].[время просмотра (UTC)].&amp;[2021-08-18T10:38:08.063333]"/>
            <x15:cachedUniqueName index="104712" name="[Диапазон1].[время просмотра (UTC)].&amp;[2021-08-18T10:39:52.916667]"/>
            <x15:cachedUniqueName index="104713" name="[Диапазон1].[время просмотра (UTC)].&amp;[2021-08-18T10:40:27.866667]"/>
            <x15:cachedUniqueName index="104714" name="[Диапазон1].[время просмотра (UTC)].&amp;[2021-08-18T10:41:16.8]"/>
            <x15:cachedUniqueName index="104715" name="[Диапазон1].[время просмотра (UTC)].&amp;[2021-08-18T10:44:32.526667]"/>
            <x15:cachedUniqueName index="104716" name="[Диапазон1].[время просмотра (UTC)].&amp;[2021-08-18T10:48:02.236667]"/>
            <x15:cachedUniqueName index="104717" name="[Диапазон1].[время просмотра (UTC)].&amp;[2021-08-18T10:48:57.6]"/>
            <x15:cachedUniqueName index="104718" name="[Диапазон1].[время просмотра (UTC)].&amp;[2021-08-18T10:49:12.14]"/>
            <x15:cachedUniqueName index="104719" name="[Диапазон1].[время просмотра (UTC)].&amp;[2021-08-18T10:52:19.2]"/>
            <x15:cachedUniqueName index="104720" name="[Диапазон1].[время просмотра (UTC)].&amp;[2021-08-18T10:52:41.85]"/>
            <x15:cachedUniqueName index="104721" name="[Диапазон1].[время просмотра (UTC)].&amp;[2021-08-18T10:54:26.703333]"/>
            <x15:cachedUniqueName index="104722" name="[Диапазон1].[время просмотра (UTC)].&amp;[2021-08-18T10:55:36.606667]"/>
            <x15:cachedUniqueName index="104723" name="[Диапазон1].[время просмотра (UTC)].&amp;[2021-08-18T10:56:46.51]"/>
            <x15:cachedUniqueName index="104724" name="[Диапазон1].[время просмотра (UTC)].&amp;[2021-08-18T10:57:21.46]"/>
            <x15:cachedUniqueName index="104725" name="[Диапазон1].[время просмотра (UTC)].&amp;[2021-08-18T10:58:31.363333]"/>
            <x15:cachedUniqueName index="104726" name="[Диапазон1].[время просмотра (UTC)].&amp;[2021-08-18T10:58:33.6]"/>
            <x15:cachedUniqueName index="104727" name="[Диапазон1].[время просмотра (UTC)].&amp;[2021-08-18T10:59:06.316667]"/>
            <x15:cachedUniqueName index="104728" name="[Диапазон1].[время просмотра (UTC)].&amp;[2021-08-18T10:59:41.266667]"/>
            <x15:cachedUniqueName index="104729" name="[Диапазон1].[время просмотра (UTC)].&amp;[2021-08-18T11:04:19.2]"/>
            <x15:cachedUniqueName index="104730" name="[Диапазон1].[время просмотра (UTC)].&amp;[2021-08-18T11:06:05.733333]"/>
            <x15:cachedUniqueName index="104731" name="[Диапазон1].[время просмотра (UTC)].&amp;[2021-08-18T11:07:15.636667]"/>
            <x15:cachedUniqueName index="104732" name="[Диапазон1].[время просмотра (UTC)].&amp;[2021-08-18T11:08:09.6]"/>
            <x15:cachedUniqueName index="104733" name="[Диапазон1].[время просмотра (UTC)].&amp;[2021-08-18T11:09:00.49]"/>
            <x15:cachedUniqueName index="104734" name="[Диапазон1].[время просмотра (UTC)].&amp;[2021-08-18T11:09:35.44]"/>
            <x15:cachedUniqueName index="104735" name="[Диапазон1].[время просмотра (UTC)].&amp;[2021-08-18T11:11:20.296667]"/>
            <x15:cachedUniqueName index="104736" name="[Диапазон1].[время просмотра (UTC)].&amp;[2021-08-18T11:14:15.053333]"/>
            <x15:cachedUniqueName index="104737" name="[Диапазон1].[время просмотра (UTC)].&amp;[2021-08-18T11:15:59.906667]"/>
            <x15:cachedUniqueName index="104738" name="[Диапазон1].[время просмотра (UTC)].&amp;[2021-08-18T11:16:34.856667]"/>
            <x15:cachedUniqueName index="104739" name="[Диапазон1].[время просмотра (UTC)].&amp;[2021-08-18T11:20:39.516667]"/>
            <x15:cachedUniqueName index="104740" name="[Диапазон1].[время просмотра (UTC)].&amp;[2021-08-18T11:22:24.373333]"/>
            <x15:cachedUniqueName index="104741" name="[Диапазон1].[время просмотра (UTC)].&amp;[2021-08-18T11:23:34.276667]"/>
            <x15:cachedUniqueName index="104742" name="[Диапазон1].[время просмотра (UTC)].&amp;[2021-08-18T11:26:29.033333]"/>
            <x15:cachedUniqueName index="104743" name="[Диапазон1].[время просмотра (UTC)].&amp;[2021-08-18T11:27:03.983333]"/>
            <x15:cachedUniqueName index="104744" name="[Диапазон1].[время просмотра (UTC)].&amp;[2021-08-18T11:27:21.6]"/>
            <x15:cachedUniqueName index="104745" name="[Диапазон1].[время просмотра (UTC)].&amp;[2021-08-18T11:28:48]"/>
            <x15:cachedUniqueName index="104746" name="[Диапазон1].[время просмотра (UTC)].&amp;[2021-08-18T11:32:53.5]"/>
            <x15:cachedUniqueName index="104747" name="[Диапазон1].[время просмотра (UTC)].&amp;[2021-08-18T11:33:28.45]"/>
            <x15:cachedUniqueName index="104748" name="[Диапазон1].[время просмотра (UTC)].&amp;[2021-08-18T11:34:33.6]"/>
            <x15:cachedUniqueName index="104749" name="[Диапазон1].[время просмотра (UTC)].&amp;[2021-08-18T11:35:48.256667]"/>
            <x15:cachedUniqueName index="104750" name="[Диапазон1].[время просмотра (UTC)].&amp;[2021-08-18T11:36:23.206667]"/>
            <x15:cachedUniqueName index="104751" name="[Диапазон1].[время просмотра (UTC)].&amp;[2021-08-18T11:36:58.16]"/>
            <x15:cachedUniqueName index="104752" name="[Диапазон1].[время просмотра (UTC)].&amp;[2021-08-18T11:37:33.11]"/>
            <x15:cachedUniqueName index="104753" name="[Диапазон1].[время просмотра (UTC)].&amp;[2021-08-18T11:38:08.063333]"/>
            <x15:cachedUniqueName index="104754" name="[Диапазон1].[время просмотра (UTC)].&amp;[2021-08-18T11:41:02.82]"/>
            <x15:cachedUniqueName index="104755" name="[Диапазон1].[время просмотра (UTC)].&amp;[2021-08-18T11:41:16.8]"/>
            <x15:cachedUniqueName index="104756" name="[Диапазон1].[время просмотра (UTC)].&amp;[2021-08-18T11:42:47.673333]"/>
            <x15:cachedUniqueName index="104757" name="[Диапазон1].[время просмотра (UTC)].&amp;[2021-08-18T11:43:22.626667]"/>
            <x15:cachedUniqueName index="104758" name="[Диапазон1].[время просмотра (UTC)].&amp;[2021-08-18T11:45:07.48]"/>
            <x15:cachedUniqueName index="104759" name="[Диапазон1].[время просмотра (UTC)].&amp;[2021-08-18T11:46:17.383333]"/>
            <x15:cachedUniqueName index="104760" name="[Диапазон1].[время просмотра (UTC)].&amp;[2021-08-18T11:46:52.333333]"/>
            <x15:cachedUniqueName index="104761" name="[Диапазон1].[время просмотра (UTC)].&amp;[2021-08-18T11:47:27.286667]"/>
            <x15:cachedUniqueName index="104762" name="[Диапазон1].[время просмотра (UTC)].&amp;[2021-08-18T11:48:02.236667]"/>
            <x15:cachedUniqueName index="104763" name="[Диапазон1].[время просмотра (UTC)].&amp;[2021-08-18T11:49:12.14]"/>
            <x15:cachedUniqueName index="104764" name="[Диапазон1].[время просмотра (UTC)].&amp;[2021-08-18T11:50:22.043333]"/>
            <x15:cachedUniqueName index="104765" name="[Диапазон1].[время просмотра (UTC)].&amp;[2021-08-18T11:52:06.896667]"/>
            <x15:cachedUniqueName index="104766" name="[Диапазон1].[время просмотра (UTC)].&amp;[2021-08-18T11:52:41.85]"/>
            <x15:cachedUniqueName index="104767" name="[Диапазон1].[время просмотра (UTC)].&amp;[2021-08-18T11:53:16.8]"/>
            <x15:cachedUniqueName index="104768" name="[Диапазон1].[время просмотра (UTC)].&amp;[2021-08-18T11:54:43.2]"/>
            <x15:cachedUniqueName index="104769" name="[Диапазон1].[время просмотра (UTC)].&amp;[2021-08-18T11:55:01.653333]"/>
            <x15:cachedUniqueName index="104770" name="[Диапазон1].[время просмотра (UTC)].&amp;[2021-08-18T11:58:31.363333]"/>
            <x15:cachedUniqueName index="104771" name="[Диапазон1].[время просмотра (UTC)].&amp;[2021-08-18T12:00:51.17]"/>
            <x15:cachedUniqueName index="104772" name="[Диапазон1].[время просмотра (UTC)].&amp;[2021-08-18T12:01:26.12]"/>
            <x15:cachedUniqueName index="104773" name="[Диапазон1].[время просмотра (UTC)].&amp;[2021-08-18T12:06:40.683333]"/>
            <x15:cachedUniqueName index="104774" name="[Диапазон1].[время просмотра (UTC)].&amp;[2021-08-18T12:07:50.586667]"/>
            <x15:cachedUniqueName index="104775" name="[Диапазон1].[время просмотра (UTC)].&amp;[2021-08-18T12:09:00.49]"/>
            <x15:cachedUniqueName index="104776" name="[Диапазон1].[время просмотра (UTC)].&amp;[2021-08-18T12:11:20.296667]"/>
            <x15:cachedUniqueName index="104777" name="[Диапазон1].[время просмотра (UTC)].&amp;[2021-08-18T12:11:55.246667]"/>
            <x15:cachedUniqueName index="104778" name="[Диапазон1].[время просмотра (UTC)].&amp;[2021-08-18T12:12:30.196667]"/>
            <x15:cachedUniqueName index="104779" name="[Диапазон1].[время просмотра (UTC)].&amp;[2021-08-18T12:14:50.003333]"/>
            <x15:cachedUniqueName index="104780" name="[Диапазон1].[время просмотра (UTC)].&amp;[2021-08-18T12:15:21.6]"/>
            <x15:cachedUniqueName index="104781" name="[Диапазон1].[время просмотра (UTC)].&amp;[2021-08-18T12:16:34.856667]"/>
            <x15:cachedUniqueName index="104782" name="[Диапазон1].[время просмотра (UTC)].&amp;[2021-08-18T12:18:19.713333]"/>
            <x15:cachedUniqueName index="104783" name="[Диапазон1].[время просмотра (UTC)].&amp;[2021-08-18T12:20:39.516667]"/>
            <x15:cachedUniqueName index="104784" name="[Диапазон1].[время просмотра (UTC)].&amp;[2021-08-18T12:22:24.373333]"/>
            <x15:cachedUniqueName index="104785" name="[Диапазон1].[время просмотра (UTC)].&amp;[2021-08-18T12:22:59.323333]"/>
            <x15:cachedUniqueName index="104786" name="[Диапазон1].[время просмотра (UTC)].&amp;[2021-08-18T12:24:44.18]"/>
            <x15:cachedUniqueName index="104787" name="[Диапазон1].[время просмотра (UTC)].&amp;[2021-08-18T12:25:26.4]"/>
            <x15:cachedUniqueName index="104788" name="[Диапазон1].[время просмотра (UTC)].&amp;[2021-08-18T12:28:19.2]"/>
            <x15:cachedUniqueName index="104789" name="[Диапазон1].[время просмотра (UTC)].&amp;[2021-08-18T12:28:48.84]"/>
            <x15:cachedUniqueName index="104790" name="[Диапазон1].[время просмотра (UTC)].&amp;[2021-08-18T12:29:58.743333]"/>
            <x15:cachedUniqueName index="104791" name="[Диапазон1].[время просмотра (UTC)].&amp;[2021-08-18T12:32:53.5]"/>
            <x15:cachedUniqueName index="104792" name="[Диапазон1].[время просмотра (UTC)].&amp;[2021-08-18T12:33:28.45]"/>
            <x15:cachedUniqueName index="104793" name="[Диапазон1].[время просмотра (UTC)].&amp;[2021-08-18T12:34:03.403333]"/>
            <x15:cachedUniqueName index="104794" name="[Диапазон1].[время просмотра (UTC)].&amp;[2021-08-18T12:36:58.16]"/>
            <x15:cachedUniqueName index="104795" name="[Диапазон1].[время просмотра (UTC)].&amp;[2021-08-18T12:38:43.013333]"/>
            <x15:cachedUniqueName index="104796" name="[Диапазон1].[время просмотра (UTC)].&amp;[2021-08-18T12:39:52.916667]"/>
            <x15:cachedUniqueName index="104797" name="[Диапазон1].[время просмотра (UTC)].&amp;[2021-08-18T12:41:02.82]"/>
            <x15:cachedUniqueName index="104798" name="[Диапазон1].[время просмотра (UTC)].&amp;[2021-08-18T12:41:37.77]"/>
            <x15:cachedUniqueName index="104799" name="[Диапазон1].[время просмотра (UTC)].&amp;[2021-08-18T12:42:12.723333]"/>
            <x15:cachedUniqueName index="104800" name="[Диапазон1].[время просмотра (UTC)].&amp;[2021-08-18T12:43:22.626667]"/>
            <x15:cachedUniqueName index="104801" name="[Диапазон1].[время просмотра (UTC)].&amp;[2021-08-18T12:45:42.43]"/>
            <x15:cachedUniqueName index="104802" name="[Диапазон1].[время просмотра (UTC)].&amp;[2021-08-18T12:46:17.383333]"/>
            <x15:cachedUniqueName index="104803" name="[Диапазон1].[время просмотра (UTC)].&amp;[2021-08-18T12:48:37.186667]"/>
            <x15:cachedUniqueName index="104804" name="[Диапазон1].[время просмотра (UTC)].&amp;[2021-08-18T12:49:12.14]"/>
            <x15:cachedUniqueName index="104805" name="[Диапазон1].[время просмотра (UTC)].&amp;[2021-08-18T12:50:56.993333]"/>
            <x15:cachedUniqueName index="104806" name="[Диапазон1].[время просмотра (UTC)].&amp;[2021-08-18T12:52:06.896667]"/>
            <x15:cachedUniqueName index="104807" name="[Диапазон1].[время просмотра (UTC)].&amp;[2021-08-18T12:53:16.8]"/>
            <x15:cachedUniqueName index="104808" name="[Диапазон1].[время просмотра (UTC)].&amp;[2021-08-18T12:53:51.75]"/>
            <x15:cachedUniqueName index="104809" name="[Диапазон1].[время просмотра (UTC)].&amp;[2021-08-18T12:55:12]"/>
            <x15:cachedUniqueName index="104810" name="[Диапазон1].[время просмотра (UTC)].&amp;[2021-08-18T12:56:46.51]"/>
            <x15:cachedUniqueName index="104811" name="[Диапазон1].[время просмотра (UTC)].&amp;[2021-08-18T13:00:51.17]"/>
            <x15:cachedUniqueName index="104812" name="[Диапазон1].[время просмотра (UTC)].&amp;[2021-08-18T13:02:01.073333]"/>
            <x15:cachedUniqueName index="104813" name="[Диапазон1].[время просмотра (UTC)].&amp;[2021-08-18T13:03:10.976667]"/>
            <x15:cachedUniqueName index="104814" name="[Диапазон1].[время просмотра (UTC)].&amp;[2021-08-18T13:06:05.733333]"/>
            <x15:cachedUniqueName index="104815" name="[Диапазон1].[время просмотра (UTC)].&amp;[2021-08-18T13:06:40.683333]"/>
            <x15:cachedUniqueName index="104816" name="[Диапазон1].[время просмотра (UTC)].&amp;[2021-08-18T13:07:15.636667]"/>
            <x15:cachedUniqueName index="104817" name="[Диапазон1].[время просмотра (UTC)].&amp;[2021-08-18T13:07:50.586667]"/>
            <x15:cachedUniqueName index="104818" name="[Диапазон1].[время просмотра (UTC)].&amp;[2021-08-18T13:08:25.536667]"/>
            <x15:cachedUniqueName index="104819" name="[Диапазон1].[время просмотра (UTC)].&amp;[2021-08-18T13:09:00.49]"/>
            <x15:cachedUniqueName index="104820" name="[Диапазон1].[время просмотра (UTC)].&amp;[2021-08-18T13:10:45.343333]"/>
            <x15:cachedUniqueName index="104821" name="[Диапазон1].[время просмотра (UTC)].&amp;[2021-08-18T13:11:20.296667]"/>
            <x15:cachedUniqueName index="104822" name="[Диапазон1].[время просмотра (UTC)].&amp;[2021-08-18T13:11:55.246667]"/>
            <x15:cachedUniqueName index="104823" name="[Диапазон1].[время просмотра (UTC)].&amp;[2021-08-18T13:13:05.15]"/>
            <x15:cachedUniqueName index="104824" name="[Диапазон1].[время просмотра (UTC)].&amp;[2021-08-18T13:13:26.4]"/>
            <x15:cachedUniqueName index="104825" name="[Диапазон1].[время просмотра (UTC)].&amp;[2021-08-18T13:14:15.053333]"/>
            <x15:cachedUniqueName index="104826" name="[Диапазон1].[время просмотра (UTC)].&amp;[2021-08-18T13:15:24.956667]"/>
            <x15:cachedUniqueName index="104827" name="[Диапазон1].[время просмотра (UTC)].&amp;[2021-08-18T13:16:34.856667]"/>
            <x15:cachedUniqueName index="104828" name="[Диапазон1].[время просмотра (UTC)].&amp;[2021-08-18T13:17:09.81]"/>
            <x15:cachedUniqueName index="104829" name="[Диапазон1].[время просмотра (UTC)].&amp;[2021-08-18T13:17:44.76]"/>
            <x15:cachedUniqueName index="104830" name="[Диапазон1].[время просмотра (UTC)].&amp;[2021-08-18T13:19:29.616667]"/>
            <x15:cachedUniqueName index="104831" name="[Диапазон1].[время просмотра (UTC)].&amp;[2021-08-18T13:21:07.2]"/>
            <x15:cachedUniqueName index="104832" name="[Диапазон1].[время просмотра (UTC)].&amp;[2021-08-18T13:27:38.936667]"/>
            <x15:cachedUniqueName index="104833" name="[Диапазон1].[время просмотра (UTC)].&amp;[2021-08-18T13:29:23.79]"/>
            <x15:cachedUniqueName index="104834" name="[Диапазон1].[время просмотра (UTC)].&amp;[2021-08-18T13:29:58.743333]"/>
            <x15:cachedUniqueName index="104835" name="[Диапазон1].[время просмотра (UTC)].&amp;[2021-08-18T13:31:08.646667]"/>
            <x15:cachedUniqueName index="104836" name="[Диапазон1].[время просмотра (UTC)].&amp;[2021-08-18T13:32:18.546667]"/>
            <x15:cachedUniqueName index="104837" name="[Диапазон1].[время просмотра (UTC)].&amp;[2021-08-18T13:34:03.403333]"/>
            <x15:cachedUniqueName index="104838" name="[Диапазон1].[время просмотра (UTC)].&amp;[2021-08-18T13:35:13.306667]"/>
            <x15:cachedUniqueName index="104839" name="[Диапазон1].[время просмотра (UTC)].&amp;[2021-08-18T13:36:23.206667]"/>
            <x15:cachedUniqueName index="104840" name="[Диапазон1].[время просмотра (UTC)].&amp;[2021-08-18T13:37:26.4]"/>
            <x15:cachedUniqueName index="104841" name="[Диапазон1].[время просмотра (UTC)].&amp;[2021-08-18T13:38:08.063333]"/>
            <x15:cachedUniqueName index="104842" name="[Диапазон1].[время просмотра (UTC)].&amp;[2021-08-18T13:38:52.8]"/>
            <x15:cachedUniqueName index="104843" name="[Диапазон1].[время просмотра (UTC)].&amp;[2021-08-18T13:39:17.966667]"/>
            <x15:cachedUniqueName index="104844" name="[Диапазон1].[время просмотра (UTC)].&amp;[2021-08-18T13:40:27.866667]"/>
            <x15:cachedUniqueName index="104845" name="[Диапазон1].[время просмотра (UTC)].&amp;[2021-08-18T13:41:37.77]"/>
            <x15:cachedUniqueName index="104846" name="[Диапазон1].[время просмотра (UTC)].&amp;[2021-08-18T13:42:12.723333]"/>
            <x15:cachedUniqueName index="104847" name="[Диапазон1].[время просмотра (UTC)].&amp;[2021-08-18T13:42:47.673333]"/>
            <x15:cachedUniqueName index="104848" name="[Диапазон1].[время просмотра (UTC)].&amp;[2021-08-18T13:44:32.526667]"/>
            <x15:cachedUniqueName index="104849" name="[Диапазон1].[время просмотра (UTC)].&amp;[2021-08-18T13:45:42.43]"/>
            <x15:cachedUniqueName index="104850" name="[Диапазон1].[время просмотра (UTC)].&amp;[2021-08-18T13:48:02.236667]"/>
            <x15:cachedUniqueName index="104851" name="[Диапазон1].[время просмотра (UTC)].&amp;[2021-08-18T13:48:37.186667]"/>
            <x15:cachedUniqueName index="104852" name="[Диапазон1].[время просмотра (UTC)].&amp;[2021-08-18T13:51:31.946667]"/>
            <x15:cachedUniqueName index="104853" name="[Диапазон1].[время просмотра (UTC)].&amp;[2021-08-18T13:53:16.8]"/>
            <x15:cachedUniqueName index="104854" name="[Диапазон1].[время просмотра (UTC)].&amp;[2021-08-18T13:58:33.6]"/>
            <x15:cachedUniqueName index="104855" name="[Диапазон1].[время просмотра (UTC)].&amp;[2021-08-18T13:59:41.266667]"/>
            <x15:cachedUniqueName index="104856" name="[Диапазон1].[время просмотра (UTC)].&amp;[2021-08-18T14:05:16.8]"/>
            <x15:cachedUniqueName index="104857" name="[Диапазон1].[время просмотра (UTC)].&amp;[2021-08-18T14:05:30.78]"/>
            <x15:cachedUniqueName index="104858" name="[Диапазон1].[время просмотра (UTC)].&amp;[2021-08-18T14:06:05.733333]"/>
            <x15:cachedUniqueName index="104859" name="[Диапазон1].[время просмотра (UTC)].&amp;[2021-08-18T14:10:45.343333]"/>
            <x15:cachedUniqueName index="104860" name="[Диапазон1].[время просмотра (UTC)].&amp;[2021-08-18T14:11:20.296667]"/>
            <x15:cachedUniqueName index="104861" name="[Диапазон1].[время просмотра (UTC)].&amp;[2021-08-18T14:13:40.1]"/>
            <x15:cachedUniqueName index="104862" name="[Диапазон1].[время просмотра (UTC)].&amp;[2021-08-18T14:14:50.003333]"/>
            <x15:cachedUniqueName index="104863" name="[Диапазон1].[время просмотра (UTC)].&amp;[2021-08-18T14:15:59.906667]"/>
            <x15:cachedUniqueName index="104864" name="[Диапазон1].[время просмотра (UTC)].&amp;[2021-08-18T14:16:34.856667]"/>
            <x15:cachedUniqueName index="104865" name="[Диапазон1].[время просмотра (UTC)].&amp;[2021-08-18T14:18:19.713333]"/>
            <x15:cachedUniqueName index="104866" name="[Диапазон1].[время просмотра (UTC)].&amp;[2021-08-18T14:20:04.566667]"/>
            <x15:cachedUniqueName index="104867" name="[Диапазон1].[время просмотра (UTC)].&amp;[2021-08-18T14:22:59.323333]"/>
            <x15:cachedUniqueName index="104868" name="[Диапазон1].[время просмотра (UTC)].&amp;[2021-08-18T14:25:54.083333]"/>
            <x15:cachedUniqueName index="104869" name="[Диапазон1].[время просмотра (UTC)].&amp;[2021-08-18T14:26:29.033333]"/>
            <x15:cachedUniqueName index="104870" name="[Диапазон1].[время просмотра (UTC)].&amp;[2021-08-18T14:27:03.983333]"/>
            <x15:cachedUniqueName index="104871" name="[Диапазон1].[время просмотра (UTC)].&amp;[2021-08-18T14:27:38.936667]"/>
            <x15:cachedUniqueName index="104872" name="[Диапазон1].[время просмотра (UTC)].&amp;[2021-08-18T14:28:48.84]"/>
            <x15:cachedUniqueName index="104873" name="[Диапазон1].[время просмотра (UTC)].&amp;[2021-08-18T14:30:33.693333]"/>
            <x15:cachedUniqueName index="104874" name="[Диапазон1].[время просмотра (UTC)].&amp;[2021-08-18T14:31:08.646667]"/>
            <x15:cachedUniqueName index="104875" name="[Диапазон1].[время просмотра (UTC)].&amp;[2021-08-18T14:32:18.546667]"/>
            <x15:cachedUniqueName index="104876" name="[Диапазон1].[время просмотра (UTC)].&amp;[2021-08-18T14:33:28.45]"/>
            <x15:cachedUniqueName index="104877" name="[Диапазон1].[время просмотра (UTC)].&amp;[2021-08-18T14:34:33.6]"/>
            <x15:cachedUniqueName index="104878" name="[Диапазон1].[время просмотра (UTC)].&amp;[2021-08-18T14:36:23.206667]"/>
            <x15:cachedUniqueName index="104879" name="[Диапазон1].[время просмотра (UTC)].&amp;[2021-08-18T14:37:33.11]"/>
            <x15:cachedUniqueName index="104880" name="[Диапазон1].[время просмотра (UTC)].&amp;[2021-08-18T14:39:17.966667]"/>
            <x15:cachedUniqueName index="104881" name="[Диапазон1].[время просмотра (UTC)].&amp;[2021-08-18T14:39:52.916667]"/>
            <x15:cachedUniqueName index="104882" name="[Диапазон1].[время просмотра (UTC)].&amp;[2021-08-18T14:42:12.723333]"/>
            <x15:cachedUniqueName index="104883" name="[Диапазон1].[время просмотра (UTC)].&amp;[2021-08-18T14:46:17.383333]"/>
            <x15:cachedUniqueName index="104884" name="[Диапазон1].[время просмотра (UTC)].&amp;[2021-08-18T14:46:52.333333]"/>
            <x15:cachedUniqueName index="104885" name="[Диапазон1].[время просмотра (UTC)].&amp;[2021-08-18T14:48:02.236667]"/>
            <x15:cachedUniqueName index="104886" name="[Диапазон1].[время просмотра (UTC)].&amp;[2021-08-18T14:49:26.4]"/>
            <x15:cachedUniqueName index="104887" name="[Диапазон1].[время просмотра (UTC)].&amp;[2021-08-18T14:49:47.09]"/>
            <x15:cachedUniqueName index="104888" name="[Диапазон1].[время просмотра (UTC)].&amp;[2021-08-18T14:50:56.993333]"/>
            <x15:cachedUniqueName index="104889" name="[Диапазон1].[время просмотра (UTC)].&amp;[2021-08-18T14:51:31.946667]"/>
            <x15:cachedUniqueName index="104890" name="[Диапазон1].[время просмотра (UTC)].&amp;[2021-08-18T14:53:51.75]"/>
            <x15:cachedUniqueName index="104891" name="[Диапазон1].[время просмотра (UTC)].&amp;[2021-08-18T14:54:26.703333]"/>
            <x15:cachedUniqueName index="104892" name="[Диапазон1].[время просмотра (UTC)].&amp;[2021-08-18T14:55:36.606667]"/>
            <x15:cachedUniqueName index="104893" name="[Диапазон1].[время просмотра (UTC)].&amp;[2021-08-18T14:57:56.413333]"/>
            <x15:cachedUniqueName index="104894" name="[Диапазон1].[время просмотра (UTC)].&amp;[2021-08-18T15:00:51.17]"/>
            <x15:cachedUniqueName index="104895" name="[Диапазон1].[время просмотра (UTC)].&amp;[2021-08-18T15:03:10.976667]"/>
            <x15:cachedUniqueName index="104896" name="[Диапазон1].[время просмотра (UTC)].&amp;[2021-08-18T15:07:15.636667]"/>
            <x15:cachedUniqueName index="104897" name="[Диапазон1].[время просмотра (UTC)].&amp;[2021-08-18T15:09:35.44]"/>
            <x15:cachedUniqueName index="104898" name="[Диапазон1].[время просмотра (UTC)].&amp;[2021-08-18T15:11:20.296667]"/>
            <x15:cachedUniqueName index="104899" name="[Диапазон1].[время просмотра (UTC)].&amp;[2021-08-18T15:12:30.196667]"/>
            <x15:cachedUniqueName index="104900" name="[Диапазон1].[время просмотра (UTC)].&amp;[2021-08-18T15:13:40.1]"/>
            <x15:cachedUniqueName index="104901" name="[Диапазон1].[время просмотра (UTC)].&amp;[2021-08-18T15:15:59.906667]"/>
            <x15:cachedUniqueName index="104902" name="[Диапазон1].[время просмотра (UTC)].&amp;[2021-08-18T15:16:34.856667]"/>
            <x15:cachedUniqueName index="104903" name="[Диапазон1].[время просмотра (UTC)].&amp;[2021-08-18T15:17:09.81]"/>
            <x15:cachedUniqueName index="104904" name="[Диапазон1].[время просмотра (UTC)].&amp;[2021-08-18T15:17:44.76]"/>
            <x15:cachedUniqueName index="104905" name="[Диапазон1].[время просмотра (UTC)].&amp;[2021-08-18T15:18:19.713333]"/>
            <x15:cachedUniqueName index="104906" name="[Диапазон1].[время просмотра (UTC)].&amp;[2021-08-18T15:21:49.42]"/>
            <x15:cachedUniqueName index="104907" name="[Диапазон1].[время просмотра (UTC)].&amp;[2021-08-18T15:22:24.373333]"/>
            <x15:cachedUniqueName index="104908" name="[Диапазон1].[время просмотра (UTC)].&amp;[2021-08-18T15:22:59.323333]"/>
            <x15:cachedUniqueName index="104909" name="[Диапазон1].[время просмотра (UTC)].&amp;[2021-08-18T15:24:09.226667]"/>
            <x15:cachedUniqueName index="104910" name="[Диапазон1].[время просмотра (UTC)].&amp;[2021-08-18T15:26:29.033333]"/>
            <x15:cachedUniqueName index="104911" name="[Диапазон1].[время просмотра (UTC)].&amp;[2021-08-18T15:27:03.983333]"/>
            <x15:cachedUniqueName index="104912" name="[Диапазон1].[время просмотра (UTC)].&amp;[2021-08-18T15:29:23.79]"/>
            <x15:cachedUniqueName index="104913" name="[Диапазон1].[время просмотра (UTC)].&amp;[2021-08-18T15:29:58.743333]"/>
            <x15:cachedUniqueName index="104914" name="[Диапазон1].[время просмотра (UTC)].&amp;[2021-08-18T15:30:33.693333]"/>
            <x15:cachedUniqueName index="104915" name="[Диапазон1].[время просмотра (UTC)].&amp;[2021-08-18T15:31:08.646667]"/>
            <x15:cachedUniqueName index="104916" name="[Диапазон1].[время просмотра (UTC)].&amp;[2021-08-18T15:33:28.45]"/>
            <x15:cachedUniqueName index="104917" name="[Диапазон1].[время просмотра (UTC)].&amp;[2021-08-18T15:34:38.353333]"/>
            <x15:cachedUniqueName index="104918" name="[Диапазон1].[время просмотра (UTC)].&amp;[2021-08-18T15:36:23.206667]"/>
            <x15:cachedUniqueName index="104919" name="[Диапазон1].[время просмотра (UTC)].&amp;[2021-08-18T15:36:58.16]"/>
            <x15:cachedUniqueName index="104920" name="[Диапазон1].[время просмотра (UTC)].&amp;[2021-08-18T15:37:33.11]"/>
            <x15:cachedUniqueName index="104921" name="[Диапазон1].[время просмотра (UTC)].&amp;[2021-08-18T15:38:08.063333]"/>
            <x15:cachedUniqueName index="104922" name="[Диапазон1].[время просмотра (UTC)].&amp;[2021-08-18T15:39:17.966667]"/>
            <x15:cachedUniqueName index="104923" name="[Диапазон1].[время просмотра (UTC)].&amp;[2021-08-18T15:40:27.866667]"/>
            <x15:cachedUniqueName index="104924" name="[Диапазон1].[время просмотра (UTC)].&amp;[2021-08-18T15:41:02.82]"/>
            <x15:cachedUniqueName index="104925" name="[Диапазон1].[время просмотра (UTC)].&amp;[2021-08-18T15:42:12.723333]"/>
            <x15:cachedUniqueName index="104926" name="[Диапазон1].[время просмотра (UTC)].&amp;[2021-08-18T15:43:57.576667]"/>
            <x15:cachedUniqueName index="104927" name="[Диапазон1].[время просмотра (UTC)].&amp;[2021-08-18T15:44:32.526667]"/>
            <x15:cachedUniqueName index="104928" name="[Диапазон1].[время просмотра (UTC)].&amp;[2021-08-18T15:45:42.43]"/>
            <x15:cachedUniqueName index="104929" name="[Диапазон1].[время просмотра (UTC)].&amp;[2021-08-18T15:46:17.383333]"/>
            <x15:cachedUniqueName index="104930" name="[Диапазон1].[время просмотра (UTC)].&amp;[2021-08-18T15:47:27.286667]"/>
            <x15:cachedUniqueName index="104931" name="[Диапазон1].[время просмотра (UTC)].&amp;[2021-08-18T15:48:02.236667]"/>
            <x15:cachedUniqueName index="104932" name="[Диапазон1].[время просмотра (UTC)].&amp;[2021-08-18T15:49:12.14]"/>
            <x15:cachedUniqueName index="104933" name="[Диапазон1].[время просмотра (UTC)].&amp;[2021-08-18T15:52:06.896667]"/>
            <x15:cachedUniqueName index="104934" name="[Диапазон1].[время просмотра (UTC)].&amp;[2021-08-18T15:54:26.703333]"/>
            <x15:cachedUniqueName index="104935" name="[Диапазон1].[время просмотра (UTC)].&amp;[2021-08-18T15:55:01.653333]"/>
            <x15:cachedUniqueName index="104936" name="[Диапазон1].[время просмотра (UTC)].&amp;[2021-08-18T15:56:11.556667]"/>
            <x15:cachedUniqueName index="104937" name="[Диапазон1].[время просмотра (UTC)].&amp;[2021-08-18T15:56:46.51]"/>
            <x15:cachedUniqueName index="104938" name="[Диапазон1].[время просмотра (UTC)].&amp;[2021-08-18T15:57:21.46]"/>
            <x15:cachedUniqueName index="104939" name="[Диапазон1].[время просмотра (UTC)].&amp;[2021-08-18T15:57:56.413333]"/>
            <x15:cachedUniqueName index="104940" name="[Диапазон1].[время просмотра (UTC)].&amp;[2021-08-18T15:58:31.363333]"/>
            <x15:cachedUniqueName index="104941" name="[Диапазон1].[время просмотра (UTC)].&amp;[2021-08-18T15:58:33.6]"/>
            <x15:cachedUniqueName index="104942" name="[Диапазон1].[время просмотра (UTC)].&amp;[2021-08-18T15:59:41.266667]"/>
            <x15:cachedUniqueName index="104943" name="[Диапазон1].[время просмотра (UTC)].&amp;[2021-08-18T16:00:51.17]"/>
            <x15:cachedUniqueName index="104944" name="[Диапазон1].[время просмотра (UTC)].&amp;[2021-08-18T16:01:26.12]"/>
            <x15:cachedUniqueName index="104945" name="[Диапазон1].[время просмотра (UTC)].&amp;[2021-08-18T16:01:55.2]"/>
            <x15:cachedUniqueName index="104946" name="[Диапазон1].[время просмотра (UTC)].&amp;[2021-08-18T16:03:10.976667]"/>
            <x15:cachedUniqueName index="104947" name="[Диапазон1].[время просмотра (UTC)].&amp;[2021-08-18T16:03:45.926667]"/>
            <x15:cachedUniqueName index="104948" name="[Диапазон1].[время просмотра (UTC)].&amp;[2021-08-18T16:04:20.876667]"/>
            <x15:cachedUniqueName index="104949" name="[Диапазон1].[время просмотра (UTC)].&amp;[2021-08-18T16:05:30.78]"/>
            <x15:cachedUniqueName index="104950" name="[Диапазон1].[время просмотра (UTC)].&amp;[2021-08-18T16:09:00.49]"/>
            <x15:cachedUniqueName index="104951" name="[Диапазон1].[время просмотра (UTC)].&amp;[2021-08-18T16:13:05.15]"/>
            <x15:cachedUniqueName index="104952" name="[Диапазон1].[время просмотра (UTC)].&amp;[2021-08-18T16:15:24.956667]"/>
            <x15:cachedUniqueName index="104953" name="[Диапазон1].[время просмотра (UTC)].&amp;[2021-08-18T16:16:34.856667]"/>
            <x15:cachedUniqueName index="104954" name="[Диапазон1].[время просмотра (UTC)].&amp;[2021-08-18T16:17:09.81]"/>
            <x15:cachedUniqueName index="104955" name="[Диапазон1].[время просмотра (UTC)].&amp;[2021-08-18T16:17:44.76]"/>
            <x15:cachedUniqueName index="104956" name="[Диапазон1].[время просмотра (UTC)].&amp;[2021-08-18T16:18:54.663333]"/>
            <x15:cachedUniqueName index="104957" name="[Диапазон1].[время просмотра (UTC)].&amp;[2021-08-18T16:19:29.616667]"/>
            <x15:cachedUniqueName index="104958" name="[Диапазон1].[время просмотра (UTC)].&amp;[2021-08-18T16:20:04.566667]"/>
            <x15:cachedUniqueName index="104959" name="[Диапазон1].[время просмотра (UTC)].&amp;[2021-08-18T16:22:59.323333]"/>
            <x15:cachedUniqueName index="104960" name="[Диапазон1].[время просмотра (UTC)].&amp;[2021-08-18T16:25:19.13]"/>
            <x15:cachedUniqueName index="104961" name="[Диапазон1].[время просмотра (UTC)].&amp;[2021-08-18T16:25:26.4]"/>
            <x15:cachedUniqueName index="104962" name="[Диапазон1].[время просмотра (UTC)].&amp;[2021-08-18T16:25:54.083333]"/>
            <x15:cachedUniqueName index="104963" name="[Диапазон1].[время просмотра (UTC)].&amp;[2021-08-18T16:26:29.033333]"/>
            <x15:cachedUniqueName index="104964" name="[Диапазон1].[время просмотра (UTC)].&amp;[2021-08-18T16:27:03.983333]"/>
            <x15:cachedUniqueName index="104965" name="[Диапазон1].[время просмотра (UTC)].&amp;[2021-08-18T16:27:38.936667]"/>
            <x15:cachedUniqueName index="104966" name="[Диапазон1].[время просмотра (UTC)].&amp;[2021-08-18T16:28:48.84]"/>
            <x15:cachedUniqueName index="104967" name="[Диапазон1].[время просмотра (UTC)].&amp;[2021-08-18T16:29:23.79]"/>
            <x15:cachedUniqueName index="104968" name="[Диапазон1].[время просмотра (UTC)].&amp;[2021-08-18T16:30:33.693333]"/>
            <x15:cachedUniqueName index="104969" name="[Диапазон1].[время просмотра (UTC)].&amp;[2021-08-18T16:31:08.646667]"/>
            <x15:cachedUniqueName index="104970" name="[Диапазон1].[время просмотра (UTC)].&amp;[2021-08-18T16:31:43.596667]"/>
            <x15:cachedUniqueName index="104971" name="[Диапазон1].[время просмотра (UTC)].&amp;[2021-08-18T16:32:18.546667]"/>
            <x15:cachedUniqueName index="104972" name="[Диапазон1].[время просмотра (UTC)].&amp;[2021-08-18T16:33:28.45]"/>
            <x15:cachedUniqueName index="104973" name="[Диапазон1].[время просмотра (UTC)].&amp;[2021-08-18T16:38:08.063333]"/>
            <x15:cachedUniqueName index="104974" name="[Диапазон1].[время просмотра (UTC)].&amp;[2021-08-18T16:39:17.966667]"/>
            <x15:cachedUniqueName index="104975" name="[Диапазон1].[время просмотра (UTC)].&amp;[2021-08-18T16:39:50.4]"/>
            <x15:cachedUniqueName index="104976" name="[Диапазон1].[время просмотра (UTC)].&amp;[2021-08-18T16:39:52.916667]"/>
            <x15:cachedUniqueName index="104977" name="[Диапазон1].[время просмотра (UTC)].&amp;[2021-08-18T16:41:02.82]"/>
            <x15:cachedUniqueName index="104978" name="[Диапазон1].[время просмотра (UTC)].&amp;[2021-08-18T16:41:37.77]"/>
            <x15:cachedUniqueName index="104979" name="[Диапазон1].[время просмотра (UTC)].&amp;[2021-08-18T16:42:12.723333]"/>
            <x15:cachedUniqueName index="104980" name="[Диапазон1].[время просмотра (UTC)].&amp;[2021-08-18T16:43:22.626667]"/>
            <x15:cachedUniqueName index="104981" name="[Диапазон1].[время просмотра (UTC)].&amp;[2021-08-18T16:44:32.526667]"/>
            <x15:cachedUniqueName index="104982" name="[Диапазон1].[время просмотра (UTC)].&amp;[2021-08-18T16:45:07.48]"/>
            <x15:cachedUniqueName index="104983" name="[Диапазон1].[время просмотра (UTC)].&amp;[2021-08-18T16:45:42.43]"/>
            <x15:cachedUniqueName index="104984" name="[Диапазон1].[время просмотра (UTC)].&amp;[2021-08-18T16:46:17.383333]"/>
            <x15:cachedUniqueName index="104985" name="[Диапазон1].[время просмотра (UTC)].&amp;[2021-08-18T16:46:52.333333]"/>
            <x15:cachedUniqueName index="104986" name="[Диапазон1].[время просмотра (UTC)].&amp;[2021-08-18T16:48:37.186667]"/>
            <x15:cachedUniqueName index="104987" name="[Диапазон1].[время просмотра (UTC)].&amp;[2021-08-18T16:49:12.14]"/>
            <x15:cachedUniqueName index="104988" name="[Диапазон1].[время просмотра (UTC)].&amp;[2021-08-18T16:49:47.09]"/>
            <x15:cachedUniqueName index="104989" name="[Диапазон1].[время просмотра (UTC)].&amp;[2021-08-18T16:51:31.946667]"/>
            <x15:cachedUniqueName index="104990" name="[Диапазон1].[время просмотра (UTC)].&amp;[2021-08-18T16:52:06.896667]"/>
            <x15:cachedUniqueName index="104991" name="[Диапазон1].[время просмотра (UTC)].&amp;[2021-08-18T16:52:19.2]"/>
            <x15:cachedUniqueName index="104992" name="[Диапазон1].[время просмотра (UTC)].&amp;[2021-08-18T16:53:16.8]"/>
            <x15:cachedUniqueName index="104993" name="[Диапазон1].[время просмотра (UTC)].&amp;[2021-08-18T16:54:26.703333]"/>
            <x15:cachedUniqueName index="104994" name="[Диапазон1].[время просмотра (UTC)].&amp;[2021-08-18T16:55:01.653333]"/>
            <x15:cachedUniqueName index="104995" name="[Диапазон1].[время просмотра (UTC)].&amp;[2021-08-18T16:56:11.556667]"/>
            <x15:cachedUniqueName index="104996" name="[Диапазон1].[время просмотра (UTC)].&amp;[2021-08-18T16:56:46.51]"/>
            <x15:cachedUniqueName index="104997" name="[Диапазон1].[время просмотра (UTC)].&amp;[2021-08-18T16:59:02.4]"/>
            <x15:cachedUniqueName index="104998" name="[Диапазон1].[время просмотра (UTC)].&amp;[2021-08-18T16:59:06.316667]"/>
            <x15:cachedUniqueName index="104999" name="[Диапазон1].[время просмотра (UTC)].&amp;[2021-08-18T16:59:41.266667]"/>
            <x15:cachedUniqueName index="105000" name="[Диапазон1].[время просмотра (UTC)].&amp;[2021-08-18T17:01:26.12]"/>
            <x15:cachedUniqueName index="105001" name="[Диапазон1].[время просмотра (UTC)].&amp;[2021-08-18T17:02:36.023333]"/>
            <x15:cachedUniqueName index="105002" name="[Диапазон1].[время просмотра (UTC)].&amp;[2021-08-18T17:03:10.976667]"/>
            <x15:cachedUniqueName index="105003" name="[Диапазон1].[время просмотра (UTC)].&amp;[2021-08-18T17:05:30.78]"/>
            <x15:cachedUniqueName index="105004" name="[Диапазон1].[время просмотра (UTC)].&amp;[2021-08-18T17:06:05.733333]"/>
            <x15:cachedUniqueName index="105005" name="[Диапазон1].[время просмотра (UTC)].&amp;[2021-08-18T17:07:50.586667]"/>
            <x15:cachedUniqueName index="105006" name="[Диапазон1].[время просмотра (UTC)].&amp;[2021-08-18T17:08:25.536667]"/>
            <x15:cachedUniqueName index="105007" name="[Диапазон1].[время просмотра (UTC)].&amp;[2021-08-18T17:09:00.49]"/>
            <x15:cachedUniqueName index="105008" name="[Диапазон1].[время просмотра (UTC)].&amp;[2021-08-18T17:10:04.8]"/>
            <x15:cachedUniqueName index="105009" name="[Диапазон1].[время просмотра (UTC)].&amp;[2021-08-18T17:10:45.343333]"/>
            <x15:cachedUniqueName index="105010" name="[Диапазон1].[время просмотра (UTC)].&amp;[2021-08-18T17:11:20.296667]"/>
            <x15:cachedUniqueName index="105011" name="[Диапазон1].[время просмотра (UTC)].&amp;[2021-08-18T17:11:55.246667]"/>
            <x15:cachedUniqueName index="105012" name="[Диапазон1].[время просмотра (UTC)].&amp;[2021-08-18T17:13:05.15]"/>
            <x15:cachedUniqueName index="105013" name="[Диапазон1].[время просмотра (UTC)].&amp;[2021-08-18T17:13:40.1]"/>
            <x15:cachedUniqueName index="105014" name="[Диапазон1].[время просмотра (UTC)].&amp;[2021-08-18T17:13:55.2]"/>
            <x15:cachedUniqueName index="105015" name="[Диапазон1].[время просмотра (UTC)].&amp;[2021-08-18T17:14:15.053333]"/>
            <x15:cachedUniqueName index="105016" name="[Диапазон1].[время просмотра (UTC)].&amp;[2021-08-18T17:15:24.956667]"/>
            <x15:cachedUniqueName index="105017" name="[Диапазон1].[время просмотра (UTC)].&amp;[2021-08-18T17:15:59.906667]"/>
            <x15:cachedUniqueName index="105018" name="[Диапазон1].[время просмотра (UTC)].&amp;[2021-08-18T17:16:19.2]"/>
            <x15:cachedUniqueName index="105019" name="[Диапазон1].[время просмотра (UTC)].&amp;[2021-08-18T17:17:09.81]"/>
            <x15:cachedUniqueName index="105020" name="[Диапазон1].[время просмотра (UTC)].&amp;[2021-08-18T17:17:44.76]"/>
            <x15:cachedUniqueName index="105021" name="[Диапазон1].[время просмотра (UTC)].&amp;[2021-08-18T17:18:54.663333]"/>
            <x15:cachedUniqueName index="105022" name="[Диапазон1].[время просмотра (UTC)].&amp;[2021-08-18T17:20:04.566667]"/>
            <x15:cachedUniqueName index="105023" name="[Диапазон1].[время просмотра (UTC)].&amp;[2021-08-18T17:21:14.47]"/>
            <x15:cachedUniqueName index="105024" name="[Диапазон1].[время просмотра (UTC)].&amp;[2021-08-18T17:24:44.18]"/>
            <x15:cachedUniqueName index="105025" name="[Диапазон1].[время просмотра (UTC)].&amp;[2021-08-18T17:25:19.13]"/>
            <x15:cachedUniqueName index="105026" name="[Диапазон1].[время просмотра (UTC)].&amp;[2021-08-18T17:25:54.083333]"/>
            <x15:cachedUniqueName index="105027" name="[Диапазон1].[время просмотра (UTC)].&amp;[2021-08-18T17:27:03.983333]"/>
            <x15:cachedUniqueName index="105028" name="[Диапазон1].[время просмотра (UTC)].&amp;[2021-08-18T17:27:21.6]"/>
            <x15:cachedUniqueName index="105029" name="[Диапазон1].[время просмотра (UTC)].&amp;[2021-08-18T17:29:58.743333]"/>
            <x15:cachedUniqueName index="105030" name="[Диапазон1].[время просмотра (UTC)].&amp;[2021-08-18T17:31:08.646667]"/>
            <x15:cachedUniqueName index="105031" name="[Диапазон1].[время просмотра (UTC)].&amp;[2021-08-18T17:33:28.45]"/>
            <x15:cachedUniqueName index="105032" name="[Диапазон1].[время просмотра (UTC)].&amp;[2021-08-18T17:34:03.403333]"/>
            <x15:cachedUniqueName index="105033" name="[Диапазон1].[время просмотра (UTC)].&amp;[2021-08-18T17:35:13.306667]"/>
            <x15:cachedUniqueName index="105034" name="[Диапазон1].[время просмотра (UTC)].&amp;[2021-08-18T17:36:23.206667]"/>
            <x15:cachedUniqueName index="105035" name="[Диапазон1].[время просмотра (UTC)].&amp;[2021-08-18T17:38:08.063333]"/>
            <x15:cachedUniqueName index="105036" name="[Диапазон1].[время просмотра (UTC)].&amp;[2021-08-18T17:38:43.013333]"/>
            <x15:cachedUniqueName index="105037" name="[Диапазон1].[время просмотра (UTC)].&amp;[2021-08-18T17:39:17.966667]"/>
            <x15:cachedUniqueName index="105038" name="[Диапазон1].[время просмотра (UTC)].&amp;[2021-08-18T17:41:37.77]"/>
            <x15:cachedUniqueName index="105039" name="[Диапазон1].[время просмотра (UTC)].&amp;[2021-08-18T17:43:12]"/>
            <x15:cachedUniqueName index="105040" name="[Диапазон1].[время просмотра (UTC)].&amp;[2021-08-18T17:43:57.576667]"/>
            <x15:cachedUniqueName index="105041" name="[Диапазон1].[время просмотра (UTC)].&amp;[2021-08-18T17:44:38.4]"/>
            <x15:cachedUniqueName index="105042" name="[Диапазон1].[время просмотра (UTC)].&amp;[2021-08-18T17:46:17.383333]"/>
            <x15:cachedUniqueName index="105043" name="[Диапазон1].[время просмотра (UTC)].&amp;[2021-08-18T17:47:27.286667]"/>
            <x15:cachedUniqueName index="105044" name="[Диапазон1].[время просмотра (UTC)].&amp;[2021-08-18T17:48:02.236667]"/>
            <x15:cachedUniqueName index="105045" name="[Диапазон1].[время просмотра (UTC)].&amp;[2021-08-18T17:49:12.14]"/>
            <x15:cachedUniqueName index="105046" name="[Диапазон1].[время просмотра (UTC)].&amp;[2021-08-18T17:50:22.043333]"/>
            <x15:cachedUniqueName index="105047" name="[Диапазон1].[время просмотра (UTC)].&amp;[2021-08-18T17:51:31.946667]"/>
            <x15:cachedUniqueName index="105048" name="[Диапазон1].[время просмотра (UTC)].&amp;[2021-08-18T17:51:50.4]"/>
            <x15:cachedUniqueName index="105049" name="[Диапазон1].[время просмотра (UTC)].&amp;[2021-08-18T17:52:06.896667]"/>
            <x15:cachedUniqueName index="105050" name="[Диапазон1].[время просмотра (UTC)].&amp;[2021-08-18T17:53:51.75]"/>
            <x15:cachedUniqueName index="105051" name="[Диапазон1].[время просмотра (UTC)].&amp;[2021-08-18T17:55:36.606667]"/>
            <x15:cachedUniqueName index="105052" name="[Диапазон1].[время просмотра (UTC)].&amp;[2021-08-18T17:56:46.51]"/>
            <x15:cachedUniqueName index="105053" name="[Диапазон1].[время просмотра (UTC)].&amp;[2021-08-18T17:57:21.46]"/>
            <x15:cachedUniqueName index="105054" name="[Диапазон1].[время просмотра (UTC)].&amp;[2021-08-18T17:57:56.413333]"/>
            <x15:cachedUniqueName index="105055" name="[Диапазон1].[время просмотра (UTC)].&amp;[2021-08-18T17:59:41.266667]"/>
            <x15:cachedUniqueName index="105056" name="[Диапазон1].[время просмотра (UTC)].&amp;[2021-08-18T18:03:45.926667]"/>
            <x15:cachedUniqueName index="105057" name="[Диапазон1].[время просмотра (UTC)].&amp;[2021-08-18T18:06:05.733333]"/>
            <x15:cachedUniqueName index="105058" name="[Диапазон1].[время просмотра (UTC)].&amp;[2021-08-18T18:06:40.683333]"/>
            <x15:cachedUniqueName index="105059" name="[Диапазон1].[время просмотра (UTC)].&amp;[2021-08-18T18:07:50.586667]"/>
            <x15:cachedUniqueName index="105060" name="[Диапазон1].[время просмотра (UTC)].&amp;[2021-08-18T18:08:25.536667]"/>
            <x15:cachedUniqueName index="105061" name="[Диапазон1].[время просмотра (UTC)].&amp;[2021-08-18T18:09:00.49]"/>
            <x15:cachedUniqueName index="105062" name="[Диапазон1].[время просмотра (UTC)].&amp;[2021-08-18T18:09:35.44]"/>
            <x15:cachedUniqueName index="105063" name="[Диапазон1].[время просмотра (UTC)].&amp;[2021-08-18T18:10:45.343333]"/>
            <x15:cachedUniqueName index="105064" name="[Диапазон1].[время просмотра (UTC)].&amp;[2021-08-18T18:11:20.296667]"/>
            <x15:cachedUniqueName index="105065" name="[Диапазон1].[время просмотра (UTC)].&amp;[2021-08-18T18:13:40.1]"/>
            <x15:cachedUniqueName index="105066" name="[Диапазон1].[время просмотра (UTC)].&amp;[2021-08-18T18:14:50.003333]"/>
            <x15:cachedUniqueName index="105067" name="[Диапазон1].[время просмотра (UTC)].&amp;[2021-08-18T18:15:59.906667]"/>
            <x15:cachedUniqueName index="105068" name="[Диапазон1].[время просмотра (UTC)].&amp;[2021-08-18T18:16:34.856667]"/>
            <x15:cachedUniqueName index="105069" name="[Диапазон1].[время просмотра (UTC)].&amp;[2021-08-18T18:18:19.713333]"/>
            <x15:cachedUniqueName index="105070" name="[Диапазон1].[время просмотра (UTC)].&amp;[2021-08-18T18:18:54.663333]"/>
            <x15:cachedUniqueName index="105071" name="[Диапазон1].[время просмотра (UTC)].&amp;[2021-08-18T18:19:29.616667]"/>
            <x15:cachedUniqueName index="105072" name="[Диапазон1].[время просмотра (UTC)].&amp;[2021-08-18T18:20:39.516667]"/>
            <x15:cachedUniqueName index="105073" name="[Диапазон1].[время просмотра (UTC)].&amp;[2021-08-18T18:21:49.42]"/>
            <x15:cachedUniqueName index="105074" name="[Диапазон1].[время просмотра (UTC)].&amp;[2021-08-18T18:22:04.8]"/>
            <x15:cachedUniqueName index="105075" name="[Диапазон1].[время просмотра (UTC)].&amp;[2021-08-18T18:22:59.323333]"/>
            <x15:cachedUniqueName index="105076" name="[Диапазон1].[время просмотра (UTC)].&amp;[2021-08-18T18:23:34.276667]"/>
            <x15:cachedUniqueName index="105077" name="[Диапазон1].[время просмотра (UTC)].&amp;[2021-08-18T18:25:19.13]"/>
            <x15:cachedUniqueName index="105078" name="[Диапазон1].[время просмотра (UTC)].&amp;[2021-08-18T18:25:54.083333]"/>
            <x15:cachedUniqueName index="105079" name="[Диапазон1].[время просмотра (UTC)].&amp;[2021-08-18T18:26:29.033333]"/>
            <x15:cachedUniqueName index="105080" name="[Диапазон1].[время просмотра (UTC)].&amp;[2021-08-18T18:27:03.983333]"/>
            <x15:cachedUniqueName index="105081" name="[Диапазон1].[время просмотра (UTC)].&amp;[2021-08-18T18:27:38.936667]"/>
            <x15:cachedUniqueName index="105082" name="[Диапазон1].[время просмотра (UTC)].&amp;[2021-08-18T18:29:58.743333]"/>
            <x15:cachedUniqueName index="105083" name="[Диапазон1].[время просмотра (UTC)].&amp;[2021-08-18T18:31:12]"/>
            <x15:cachedUniqueName index="105084" name="[Диапазон1].[время просмотра (UTC)].&amp;[2021-08-18T18:34:38.353333]"/>
            <x15:cachedUniqueName index="105085" name="[Диапазон1].[время просмотра (UTC)].&amp;[2021-08-18T18:36:23.206667]"/>
            <x15:cachedUniqueName index="105086" name="[Диапазон1].[время просмотра (UTC)].&amp;[2021-08-18T18:36:58.16]"/>
            <x15:cachedUniqueName index="105087" name="[Диапазон1].[время просмотра (UTC)].&amp;[2021-08-18T18:38:43.013333]"/>
            <x15:cachedUniqueName index="105088" name="[Диапазон1].[время просмотра (UTC)].&amp;[2021-08-18T18:39:52.916667]"/>
            <x15:cachedUniqueName index="105089" name="[Диапазон1].[время просмотра (UTC)].&amp;[2021-08-18T18:40:27.866667]"/>
            <x15:cachedUniqueName index="105090" name="[Диапазон1].[время просмотра (UTC)].&amp;[2021-08-18T18:43:57.576667]"/>
            <x15:cachedUniqueName index="105091" name="[Диапазон1].[время просмотра (UTC)].&amp;[2021-08-18T18:44:32.526667]"/>
            <x15:cachedUniqueName index="105092" name="[Диапазон1].[время просмотра (UTC)].&amp;[2021-08-18T18:46:17.383333]"/>
            <x15:cachedUniqueName index="105093" name="[Диапазон1].[время просмотра (UTC)].&amp;[2021-08-18T18:46:52.333333]"/>
            <x15:cachedUniqueName index="105094" name="[Диапазон1].[время просмотра (UTC)].&amp;[2021-08-18T18:47:27.286667]"/>
            <x15:cachedUniqueName index="105095" name="[Диапазон1].[время просмотра (UTC)].&amp;[2021-08-18T18:48:37.186667]"/>
            <x15:cachedUniqueName index="105096" name="[Диапазон1].[время просмотра (UTC)].&amp;[2021-08-18T18:48:57.6]"/>
            <x15:cachedUniqueName index="105097" name="[Диапазон1].[время просмотра (UTC)].&amp;[2021-08-18T18:49:12.14]"/>
            <x15:cachedUniqueName index="105098" name="[Диапазон1].[время просмотра (UTC)].&amp;[2021-08-18T18:49:47.09]"/>
            <x15:cachedUniqueName index="105099" name="[Диапазон1].[время просмотра (UTC)].&amp;[2021-08-18T18:50:56.993333]"/>
            <x15:cachedUniqueName index="105100" name="[Диапазон1].[время просмотра (UTC)].&amp;[2021-08-18T18:52:06.896667]"/>
            <x15:cachedUniqueName index="105101" name="[Диапазон1].[время просмотра (UTC)].&amp;[2021-08-18T18:53:16.8]"/>
            <x15:cachedUniqueName index="105102" name="[Диапазон1].[время просмотра (UTC)].&amp;[2021-08-18T18:55:01.653333]"/>
            <x15:cachedUniqueName index="105103" name="[Диапазон1].[время просмотра (UTC)].&amp;[2021-08-18T18:57:21.46]"/>
            <x15:cachedUniqueName index="105104" name="[Диапазон1].[время просмотра (UTC)].&amp;[2021-08-18T18:57:36]"/>
            <x15:cachedUniqueName index="105105" name="[Диапазон1].[время просмотра (UTC)].&amp;[2021-08-18T18:57:56.413333]"/>
            <x15:cachedUniqueName index="105106" name="[Диапазон1].[время просмотра (UTC)].&amp;[2021-08-18T19:00:16.216667]"/>
            <x15:cachedUniqueName index="105107" name="[Диапазон1].[время просмотра (UTC)].&amp;[2021-08-18T19:02:01.073333]"/>
            <x15:cachedUniqueName index="105108" name="[Диапазон1].[время просмотра (UTC)].&amp;[2021-08-18T19:04:20.876667]"/>
            <x15:cachedUniqueName index="105109" name="[Диапазон1].[время просмотра (UTC)].&amp;[2021-08-18T19:04:55.83]"/>
            <x15:cachedUniqueName index="105110" name="[Диапазон1].[время просмотра (UTC)].&amp;[2021-08-18T19:09:35.44]"/>
            <x15:cachedUniqueName index="105111" name="[Диапазон1].[время просмотра (UTC)].&amp;[2021-08-18T19:13:40.1]"/>
            <x15:cachedUniqueName index="105112" name="[Диапазон1].[время просмотра (UTC)].&amp;[2021-08-18T19:14:15.053333]"/>
            <x15:cachedUniqueName index="105113" name="[Диапазон1].[время просмотра (UTC)].&amp;[2021-08-18T19:14:50.003333]"/>
            <x15:cachedUniqueName index="105114" name="[Диапазон1].[время просмотра (UTC)].&amp;[2021-08-18T19:15:24.956667]"/>
            <x15:cachedUniqueName index="105115" name="[Диапазон1].[время просмотра (UTC)].&amp;[2021-08-18T19:16:34.856667]"/>
            <x15:cachedUniqueName index="105116" name="[Диапазон1].[время просмотра (UTC)].&amp;[2021-08-18T19:17:09.81]"/>
            <x15:cachedUniqueName index="105117" name="[Диапазон1].[время просмотра (UTC)].&amp;[2021-08-18T19:18:19.713333]"/>
            <x15:cachedUniqueName index="105118" name="[Диапазон1].[время просмотра (UTC)].&amp;[2021-08-18T19:19:29.616667]"/>
            <x15:cachedUniqueName index="105119" name="[Диапазон1].[время просмотра (UTC)].&amp;[2021-08-18T19:20:04.566667]"/>
            <x15:cachedUniqueName index="105120" name="[Диапазон1].[время просмотра (UTC)].&amp;[2021-08-18T19:20:39.516667]"/>
            <x15:cachedUniqueName index="105121" name="[Диапазон1].[время просмотра (UTC)].&amp;[2021-08-18T19:21:14.47]"/>
            <x15:cachedUniqueName index="105122" name="[Диапазон1].[время просмотра (UTC)].&amp;[2021-08-18T19:22:24.373333]"/>
            <x15:cachedUniqueName index="105123" name="[Диапазон1].[время просмотра (UTC)].&amp;[2021-08-18T19:23:34.276667]"/>
            <x15:cachedUniqueName index="105124" name="[Диапазон1].[время просмотра (UTC)].&amp;[2021-08-18T19:24:44.18]"/>
            <x15:cachedUniqueName index="105125" name="[Диапазон1].[время просмотра (UTC)].&amp;[2021-08-18T19:26:29.033333]"/>
            <x15:cachedUniqueName index="105126" name="[Диапазон1].[время просмотра (UTC)].&amp;[2021-08-18T19:27:03.983333]"/>
            <x15:cachedUniqueName index="105127" name="[Диапазон1].[время просмотра (UTC)].&amp;[2021-08-18T19:30:33.693333]"/>
            <x15:cachedUniqueName index="105128" name="[Диапазон1].[время просмотра (UTC)].&amp;[2021-08-18T19:31:08.646667]"/>
            <x15:cachedUniqueName index="105129" name="[Диапазон1].[время просмотра (UTC)].&amp;[2021-08-18T19:31:43.596667]"/>
            <x15:cachedUniqueName index="105130" name="[Диапазон1].[время просмотра (UTC)].&amp;[2021-08-18T19:35:13.306667]"/>
            <x15:cachedUniqueName index="105131" name="[Диапазон1].[время просмотра (UTC)].&amp;[2021-08-18T19:35:48.256667]"/>
            <x15:cachedUniqueName index="105132" name="[Диапазон1].[время просмотра (UTC)].&amp;[2021-08-18T19:36:58.16]"/>
            <x15:cachedUniqueName index="105133" name="[Диапазон1].[время просмотра (UTC)].&amp;[2021-08-18T19:37:33.11]"/>
            <x15:cachedUniqueName index="105134" name="[Диапазон1].[время просмотра (UTC)].&amp;[2021-08-18T19:40:27.866667]"/>
            <x15:cachedUniqueName index="105135" name="[Диапазон1].[время просмотра (UTC)].&amp;[2021-08-18T19:43:57.576667]"/>
            <x15:cachedUniqueName index="105136" name="[Диапазон1].[время просмотра (UTC)].&amp;[2021-08-18T19:46:17.383333]"/>
            <x15:cachedUniqueName index="105137" name="[Диапазон1].[время просмотра (UTC)].&amp;[2021-08-18T19:46:52.333333]"/>
            <x15:cachedUniqueName index="105138" name="[Диапазон1].[время просмотра (UTC)].&amp;[2021-08-18T19:47:27.286667]"/>
            <x15:cachedUniqueName index="105139" name="[Диапазон1].[время просмотра (UTC)].&amp;[2021-08-18T19:48:37.186667]"/>
            <x15:cachedUniqueName index="105140" name="[Диапазон1].[время просмотра (UTC)].&amp;[2021-08-18T19:49:47.09]"/>
            <x15:cachedUniqueName index="105141" name="[Диапазон1].[время просмотра (UTC)].&amp;[2021-08-18T19:51:31.946667]"/>
            <x15:cachedUniqueName index="105142" name="[Диапазон1].[время просмотра (UTC)].&amp;[2021-08-18T19:54:26.703333]"/>
            <x15:cachedUniqueName index="105143" name="[Диапазон1].[время просмотра (UTC)].&amp;[2021-08-18T19:57:21.46]"/>
            <x15:cachedUniqueName index="105144" name="[Диапазон1].[время просмотра (UTC)].&amp;[2021-08-18T19:59:06.316667]"/>
            <x15:cachedUniqueName index="105145" name="[Диапазон1].[время просмотра (UTC)].&amp;[2021-08-18T20:00:51.17]"/>
            <x15:cachedUniqueName index="105146" name="[Диапазон1].[время просмотра (UTC)].&amp;[2021-08-18T20:02:01.073333]"/>
            <x15:cachedUniqueName index="105147" name="[Диапазон1].[время просмотра (UTC)].&amp;[2021-08-18T20:02:36.023333]"/>
            <x15:cachedUniqueName index="105148" name="[Диапазон1].[время просмотра (UTC)].&amp;[2021-08-18T20:03:45.926667]"/>
            <x15:cachedUniqueName index="105149" name="[Диапазон1].[время просмотра (UTC)].&amp;[2021-08-18T20:05:30.78]"/>
            <x15:cachedUniqueName index="105150" name="[Диапазон1].[время просмотра (UTC)].&amp;[2021-08-18T20:07:15.636667]"/>
            <x15:cachedUniqueName index="105151" name="[Диапазон1].[время просмотра (UTC)].&amp;[2021-08-18T20:07:50.586667]"/>
            <x15:cachedUniqueName index="105152" name="[Диапазон1].[время просмотра (UTC)].&amp;[2021-08-18T20:09:35.44]"/>
            <x15:cachedUniqueName index="105153" name="[Диапазон1].[время просмотра (UTC)].&amp;[2021-08-18T20:10:10.393333]"/>
            <x15:cachedUniqueName index="105154" name="[Диапазон1].[время просмотра (UTC)].&amp;[2021-08-18T20:12:30.196667]"/>
            <x15:cachedUniqueName index="105155" name="[Диапазон1].[время просмотра (UTC)].&amp;[2021-08-18T20:16:34.856667]"/>
            <x15:cachedUniqueName index="105156" name="[Диапазон1].[время просмотра (UTC)].&amp;[2021-08-18T20:17:09.81]"/>
            <x15:cachedUniqueName index="105157" name="[Диапазон1].[время просмотра (UTC)].&amp;[2021-08-18T20:18:19.713333]"/>
            <x15:cachedUniqueName index="105158" name="[Диапазон1].[время просмотра (UTC)].&amp;[2021-08-18T20:18:54.663333]"/>
            <x15:cachedUniqueName index="105159" name="[Диапазон1].[время просмотра (UTC)].&amp;[2021-08-18T20:19:29.616667]"/>
            <x15:cachedUniqueName index="105160" name="[Диапазон1].[время просмотра (UTC)].&amp;[2021-08-18T20:22:24.373333]"/>
            <x15:cachedUniqueName index="105161" name="[Диапазон1].[время просмотра (UTC)].&amp;[2021-08-18T20:25:19.13]"/>
            <x15:cachedUniqueName index="105162" name="[Диапазон1].[время просмотра (UTC)].&amp;[2021-08-18T20:25:54.083333]"/>
            <x15:cachedUniqueName index="105163" name="[Диапазон1].[время просмотра (UTC)].&amp;[2021-08-18T20:27:38.936667]"/>
            <x15:cachedUniqueName index="105164" name="[Диапазон1].[время просмотра (UTC)].&amp;[2021-08-18T20:28:13.886667]"/>
            <x15:cachedUniqueName index="105165" name="[Диапазон1].[время просмотра (UTC)].&amp;[2021-08-18T20:31:08.646667]"/>
            <x15:cachedUniqueName index="105166" name="[Диапазон1].[время просмотра (UTC)].&amp;[2021-08-18T20:31:43.596667]"/>
            <x15:cachedUniqueName index="105167" name="[Диапазон1].[время просмотра (UTC)].&amp;[2021-08-18T20:32:53.5]"/>
            <x15:cachedUniqueName index="105168" name="[Диапазон1].[время просмотра (UTC)].&amp;[2021-08-18T20:38:43.013333]"/>
            <x15:cachedUniqueName index="105169" name="[Диапазон1].[время просмотра (UTC)].&amp;[2021-08-18T20:39:52.916667]"/>
            <x15:cachedUniqueName index="105170" name="[Диапазон1].[время просмотра (UTC)].&amp;[2021-08-18T20:40:27.866667]"/>
            <x15:cachedUniqueName index="105171" name="[Диапазон1].[время просмотра (UTC)].&amp;[2021-08-18T20:42:12.723333]"/>
            <x15:cachedUniqueName index="105172" name="[Диапазон1].[время просмотра (UTC)].&amp;[2021-08-18T20:42:47.673333]"/>
            <x15:cachedUniqueName index="105173" name="[Диапазон1].[время просмотра (UTC)].&amp;[2021-08-18T20:43:22.626667]"/>
            <x15:cachedUniqueName index="105174" name="[Диапазон1].[время просмотра (UTC)].&amp;[2021-08-18T20:45:07.48]"/>
            <x15:cachedUniqueName index="105175" name="[Диапазон1].[время просмотра (UTC)].&amp;[2021-08-18T20:46:52.333333]"/>
            <x15:cachedUniqueName index="105176" name="[Диапазон1].[время просмотра (UTC)].&amp;[2021-08-18T20:47:27.286667]"/>
            <x15:cachedUniqueName index="105177" name="[Диапазон1].[время просмотра (UTC)].&amp;[2021-08-18T20:54:26.703333]"/>
            <x15:cachedUniqueName index="105178" name="[Диапазон1].[время просмотра (UTC)].&amp;[2021-08-18T20:56:11.556667]"/>
            <x15:cachedUniqueName index="105179" name="[Диапазон1].[время просмотра (UTC)].&amp;[2021-08-18T20:56:46.51]"/>
            <x15:cachedUniqueName index="105180" name="[Диапазон1].[время просмотра (UTC)].&amp;[2021-08-18T20:57:21.46]"/>
            <x15:cachedUniqueName index="105181" name="[Диапазон1].[время просмотра (UTC)].&amp;[2021-08-18T21:02:01.073333]"/>
            <x15:cachedUniqueName index="105182" name="[Диапазон1].[время просмотра (UTC)].&amp;[2021-08-18T21:08:25.536667]"/>
            <x15:cachedUniqueName index="105183" name="[Диапазон1].[время просмотра (UTC)].&amp;[2021-08-18T21:10:10.393333]"/>
            <x15:cachedUniqueName index="105184" name="[Диапазон1].[время просмотра (UTC)].&amp;[2021-08-18T21:10:45.343333]"/>
            <x15:cachedUniqueName index="105185" name="[Диапазон1].[время просмотра (UTC)].&amp;[2021-08-18T21:11:20.296667]"/>
            <x15:cachedUniqueName index="105186" name="[Диапазон1].[время просмотра (UTC)].&amp;[2021-08-18T21:15:59.906667]"/>
            <x15:cachedUniqueName index="105187" name="[Диапазон1].[время просмотра (UTC)].&amp;[2021-08-18T21:17:44.76]"/>
            <x15:cachedUniqueName index="105188" name="[Диапазон1].[время просмотра (UTC)].&amp;[2021-08-18T21:18:19.713333]"/>
            <x15:cachedUniqueName index="105189" name="[Диапазон1].[время просмотра (UTC)].&amp;[2021-08-18T21:22:24.373333]"/>
            <x15:cachedUniqueName index="105190" name="[Диапазон1].[время просмотра (UTC)].&amp;[2021-08-18T21:25:19.13]"/>
            <x15:cachedUniqueName index="105191" name="[Диапазон1].[время просмотра (UTC)].&amp;[2021-08-18T21:30:14.4]"/>
            <x15:cachedUniqueName index="105192" name="[Диапазон1].[время просмотра (UTC)].&amp;[2021-08-18T21:30:33.693333]"/>
            <x15:cachedUniqueName index="105193" name="[Диапазон1].[время просмотра (UTC)].&amp;[2021-08-18T21:31:08.646667]"/>
            <x15:cachedUniqueName index="105194" name="[Диапазон1].[время просмотра (UTC)].&amp;[2021-08-18T21:31:43.596667]"/>
            <x15:cachedUniqueName index="105195" name="[Диапазон1].[время просмотра (UTC)].&amp;[2021-08-18T21:32:53.5]"/>
            <x15:cachedUniqueName index="105196" name="[Диапазон1].[время просмотра (UTC)].&amp;[2021-08-18T21:34:03.403333]"/>
            <x15:cachedUniqueName index="105197" name="[Диапазон1].[время просмотра (UTC)].&amp;[2021-08-18T21:35:13.306667]"/>
            <x15:cachedUniqueName index="105198" name="[Диапазон1].[время просмотра (UTC)].&amp;[2021-08-18T21:38:43.013333]"/>
            <x15:cachedUniqueName index="105199" name="[Диапазон1].[время просмотра (UTC)].&amp;[2021-08-18T21:39:52.916667]"/>
            <x15:cachedUniqueName index="105200" name="[Диапазон1].[время просмотра (UTC)].&amp;[2021-08-18T21:41:02.82]"/>
            <x15:cachedUniqueName index="105201" name="[Диапазон1].[время просмотра (UTC)].&amp;[2021-08-18T21:42:47.673333]"/>
            <x15:cachedUniqueName index="105202" name="[Диапазон1].[время просмотра (UTC)].&amp;[2021-08-18T21:43:57.576667]"/>
            <x15:cachedUniqueName index="105203" name="[Диапазон1].[время просмотра (UTC)].&amp;[2021-08-18T21:45:07.48]"/>
            <x15:cachedUniqueName index="105204" name="[Диапазон1].[время просмотра (UTC)].&amp;[2021-08-18T21:45:42.43]"/>
            <x15:cachedUniqueName index="105205" name="[Диапазон1].[время просмотра (UTC)].&amp;[2021-08-18T21:46:17.383333]"/>
            <x15:cachedUniqueName index="105206" name="[Диапазон1].[время просмотра (UTC)].&amp;[2021-08-18T21:47:02.4]"/>
            <x15:cachedUniqueName index="105207" name="[Диапазон1].[время просмотра (UTC)].&amp;[2021-08-18T21:48:02.236667]"/>
            <x15:cachedUniqueName index="105208" name="[Диапазон1].[время просмотра (UTC)].&amp;[2021-08-18T21:48:37.186667]"/>
            <x15:cachedUniqueName index="105209" name="[Диапазон1].[время просмотра (UTC)].&amp;[2021-08-18T21:50:22.043333]"/>
            <x15:cachedUniqueName index="105210" name="[Диапазон1].[время просмотра (UTC)].&amp;[2021-08-18T21:50:56.993333]"/>
            <x15:cachedUniqueName index="105211" name="[Диапазон1].[время просмотра (UTC)].&amp;[2021-08-18T21:52:06.896667]"/>
            <x15:cachedUniqueName index="105212" name="[Диапазон1].[время просмотра (UTC)].&amp;[2021-08-18T21:53:16.8]"/>
            <x15:cachedUniqueName index="105213" name="[Диапазон1].[время просмотра (UTC)].&amp;[2021-08-18T21:54:26.703333]"/>
            <x15:cachedUniqueName index="105214" name="[Диапазон1].[время просмотра (UTC)].&amp;[2021-08-18T21:55:01.653333]"/>
            <x15:cachedUniqueName index="105215" name="[Диапазон1].[время просмотра (UTC)].&amp;[2021-08-18T21:57:21.46]"/>
            <x15:cachedUniqueName index="105216" name="[Диапазон1].[время просмотра (UTC)].&amp;[2021-08-18T21:58:31.363333]"/>
            <x15:cachedUniqueName index="105217" name="[Диапазон1].[время просмотра (UTC)].&amp;[2021-08-18T21:59:06.316667]"/>
            <x15:cachedUniqueName index="105218" name="[Диапазон1].[время просмотра (UTC)].&amp;[2021-08-18T22:03:10.976667]"/>
            <x15:cachedUniqueName index="105219" name="[Диапазон1].[время просмотра (UTC)].&amp;[2021-08-18T22:03:45.926667]"/>
            <x15:cachedUniqueName index="105220" name="[Диапазон1].[время просмотра (UTC)].&amp;[2021-08-18T22:04:20.876667]"/>
            <x15:cachedUniqueName index="105221" name="[Диапазон1].[время просмотра (UTC)].&amp;[2021-08-18T22:06:40.683333]"/>
            <x15:cachedUniqueName index="105222" name="[Диапазон1].[время просмотра (UTC)].&amp;[2021-08-18T22:10:10.393333]"/>
            <x15:cachedUniqueName index="105223" name="[Диапазон1].[время просмотра (UTC)].&amp;[2021-08-18T22:11:20.296667]"/>
            <x15:cachedUniqueName index="105224" name="[Диапазон1].[время просмотра (UTC)].&amp;[2021-08-18T22:13:40.1]"/>
            <x15:cachedUniqueName index="105225" name="[Диапазон1].[время просмотра (UTC)].&amp;[2021-08-18T22:15:59.906667]"/>
            <x15:cachedUniqueName index="105226" name="[Диапазон1].[время просмотра (UTC)].&amp;[2021-08-18T22:20:04.566667]"/>
            <x15:cachedUniqueName index="105227" name="[Диапазон1].[время просмотра (UTC)].&amp;[2021-08-18T22:24:44.18]"/>
            <x15:cachedUniqueName index="105228" name="[Диапазон1].[время просмотра (UTC)].&amp;[2021-08-18T22:25:19.13]"/>
            <x15:cachedUniqueName index="105229" name="[Диапазон1].[время просмотра (UTC)].&amp;[2021-08-18T22:25:54.083333]"/>
            <x15:cachedUniqueName index="105230" name="[Диапазон1].[время просмотра (UTC)].&amp;[2021-08-18T22:28:13.886667]"/>
            <x15:cachedUniqueName index="105231" name="[Диапазон1].[время просмотра (UTC)].&amp;[2021-08-18T22:28:48.84]"/>
            <x15:cachedUniqueName index="105232" name="[Диапазон1].[время просмотра (UTC)].&amp;[2021-08-18T22:30:33.693333]"/>
            <x15:cachedUniqueName index="105233" name="[Диапазон1].[время просмотра (UTC)].&amp;[2021-08-18T22:35:13.306667]"/>
            <x15:cachedUniqueName index="105234" name="[Диапазон1].[время просмотра (UTC)].&amp;[2021-08-18T22:36:23.206667]"/>
            <x15:cachedUniqueName index="105235" name="[Диапазон1].[время просмотра (UTC)].&amp;[2021-08-18T22:36:58.16]"/>
            <x15:cachedUniqueName index="105236" name="[Диапазон1].[время просмотра (UTC)].&amp;[2021-08-18T22:39:21.6]"/>
            <x15:cachedUniqueName index="105237" name="[Диапазон1].[время просмотра (UTC)].&amp;[2021-08-18T22:41:02.82]"/>
            <x15:cachedUniqueName index="105238" name="[Диапазон1].[время просмотра (UTC)].&amp;[2021-08-18T22:41:37.77]"/>
            <x15:cachedUniqueName index="105239" name="[Диапазон1].[время просмотра (UTC)].&amp;[2021-08-18T22:43:57.576667]"/>
            <x15:cachedUniqueName index="105240" name="[Диапазон1].[время просмотра (UTC)].&amp;[2021-08-18T22:45:42.43]"/>
            <x15:cachedUniqueName index="105241" name="[Диапазон1].[время просмотра (UTC)].&amp;[2021-08-18T22:46:17.383333]"/>
            <x15:cachedUniqueName index="105242" name="[Диапазон1].[время просмотра (UTC)].&amp;[2021-08-18T22:46:52.333333]"/>
            <x15:cachedUniqueName index="105243" name="[Диапазон1].[время просмотра (UTC)].&amp;[2021-08-18T22:48:37.186667]"/>
            <x15:cachedUniqueName index="105244" name="[Диапазон1].[время просмотра (UTC)].&amp;[2021-08-18T22:50:22.043333]"/>
            <x15:cachedUniqueName index="105245" name="[Диапазон1].[время просмотра (UTC)].&amp;[2021-08-18T22:54:14.4]"/>
            <x15:cachedUniqueName index="105246" name="[Диапазон1].[время просмотра (UTC)].&amp;[2021-08-18T22:55:01.653333]"/>
            <x15:cachedUniqueName index="105247" name="[Диапазон1].[время просмотра (UTC)].&amp;[2021-08-18T22:56:11.556667]"/>
            <x15:cachedUniqueName index="105248" name="[Диапазон1].[время просмотра (UTC)].&amp;[2021-08-18T23:00:51.17]"/>
            <x15:cachedUniqueName index="105249" name="[Диапазон1].[время просмотра (UTC)].&amp;[2021-08-18T23:02:52.8]"/>
            <x15:cachedUniqueName index="105250" name="[Диапазон1].[время просмотра (UTC)].&amp;[2021-08-18T23:03:10.976667]"/>
            <x15:cachedUniqueName index="105251" name="[Диапазон1].[время просмотра (UTC)].&amp;[2021-08-18T23:03:45.926667]"/>
            <x15:cachedUniqueName index="105252" name="[Диапазон1].[время просмотра (UTC)].&amp;[2021-08-18T23:04:20.876667]"/>
            <x15:cachedUniqueName index="105253" name="[Диапазон1].[время просмотра (UTC)].&amp;[2021-08-18T23:10:10.393333]"/>
            <x15:cachedUniqueName index="105254" name="[Диапазон1].[время просмотра (UTC)].&amp;[2021-08-18T23:13:26.4]"/>
            <x15:cachedUniqueName index="105255" name="[Диапазон1].[время просмотра (UTC)].&amp;[2021-08-18T23:14:15.053333]"/>
            <x15:cachedUniqueName index="105256" name="[Диапазон1].[время просмотра (UTC)].&amp;[2021-08-18T23:18:54.663333]"/>
            <x15:cachedUniqueName index="105257" name="[Диапазон1].[время просмотра (UTC)].&amp;[2021-08-18T23:20:04.566667]"/>
            <x15:cachedUniqueName index="105258" name="[Диапазон1].[время просмотра (UTC)].&amp;[2021-08-18T23:21:14.47]"/>
            <x15:cachedUniqueName index="105259" name="[Диапазон1].[время просмотра (UTC)].&amp;[2021-08-18T23:22:04.8]"/>
            <x15:cachedUniqueName index="105260" name="[Диапазон1].[время просмотра (UTC)].&amp;[2021-08-18T23:25:54.083333]"/>
            <x15:cachedUniqueName index="105261" name="[Диапазон1].[время просмотра (UTC)].&amp;[2021-08-18T23:27:38.936667]"/>
            <x15:cachedUniqueName index="105262" name="[Диапазон1].[время просмотра (UTC)].&amp;[2021-08-18T23:32:18.546667]"/>
            <x15:cachedUniqueName index="105263" name="[Диапазон1].[время просмотра (UTC)].&amp;[2021-08-18T23:35:13.306667]"/>
            <x15:cachedUniqueName index="105264" name="[Диапазон1].[время просмотра (UTC)].&amp;[2021-08-18T23:40:19.2]"/>
            <x15:cachedUniqueName index="105265" name="[Диапазон1].[время просмотра (UTC)].&amp;[2021-08-18T23:50:56.993333]"/>
            <x15:cachedUniqueName index="105266" name="[Диапазон1].[время просмотра (UTC)].&amp;[2021-08-18T23:53:45.6]"/>
            <x15:cachedUniqueName index="105267" name="[Диапазон1].[время просмотра (UTC)].&amp;[2021-08-18T23:53:51.75]"/>
            <x15:cachedUniqueName index="105268" name="[Диапазон1].[время просмотра (UTC)].&amp;[2021-08-18T23:55:36.606667]"/>
            <x15:cachedUniqueName index="105269" name="[Диапазон1].[время просмотра (UTC)].&amp;[2021-08-19T00:03:10.976667]"/>
            <x15:cachedUniqueName index="105270" name="[Диапазон1].[время просмотра (UTC)].&amp;[2021-08-19T00:04:55.83]"/>
            <x15:cachedUniqueName index="105271" name="[Диапазон1].[время просмотра (UTC)].&amp;[2021-08-19T00:05:45.6]"/>
            <x15:cachedUniqueName index="105272" name="[Диапазон1].[время просмотра (UTC)].&amp;[2021-08-19T00:09:00.49]"/>
            <x15:cachedUniqueName index="105273" name="[Диапазон1].[время просмотра (UTC)].&amp;[2021-08-19T00:11:55.246667]"/>
            <x15:cachedUniqueName index="105274" name="[Диапазон1].[время просмотра (UTC)].&amp;[2021-08-19T00:14:15.053333]"/>
            <x15:cachedUniqueName index="105275" name="[Диапазон1].[время просмотра (UTC)].&amp;[2021-08-19T00:14:50.003333]"/>
            <x15:cachedUniqueName index="105276" name="[Диапазон1].[время просмотра (UTC)].&amp;[2021-08-19T00:15:50.4]"/>
            <x15:cachedUniqueName index="105277" name="[Диапазон1].[время просмотра (UTC)].&amp;[2021-08-19T00:17:44.76]"/>
            <x15:cachedUniqueName index="105278" name="[Диапазон1].[время просмотра (UTC)].&amp;[2021-08-19T00:19:29.616667]"/>
            <x15:cachedUniqueName index="105279" name="[Диапазон1].[время просмотра (UTC)].&amp;[2021-08-19T00:21:14.47]"/>
            <x15:cachedUniqueName index="105280" name="[Диапазон1].[время просмотра (UTC)].&amp;[2021-08-19T00:21:49.42]"/>
            <x15:cachedUniqueName index="105281" name="[Диапазон1].[время просмотра (UTC)].&amp;[2021-08-19T00:24:00]"/>
            <x15:cachedUniqueName index="105282" name="[Диапазон1].[время просмотра (UTC)].&amp;[2021-08-19T00:24:09.226667]"/>
            <x15:cachedUniqueName index="105283" name="[Диапазон1].[время просмотра (UTC)].&amp;[2021-08-19T00:28:13.886667]"/>
            <x15:cachedUniqueName index="105284" name="[Диапазон1].[время просмотра (UTC)].&amp;[2021-08-19T00:28:48.84]"/>
            <x15:cachedUniqueName index="105285" name="[Диапазон1].[время просмотра (UTC)].&amp;[2021-08-19T00:30:33.693333]"/>
            <x15:cachedUniqueName index="105286" name="[Диапазон1].[время просмотра (UTC)].&amp;[2021-08-19T00:31:08.646667]"/>
            <x15:cachedUniqueName index="105287" name="[Диапазон1].[время просмотра (UTC)].&amp;[2021-08-19T00:34:33.6]"/>
            <x15:cachedUniqueName index="105288" name="[Диапазон1].[время просмотра (UTC)].&amp;[2021-08-19T00:35:48.256667]"/>
            <x15:cachedUniqueName index="105289" name="[Диапазон1].[время просмотра (UTC)].&amp;[2021-08-19T00:46:52.333333]"/>
            <x15:cachedUniqueName index="105290" name="[Диапазон1].[время просмотра (UTC)].&amp;[2021-08-19T00:47:27.286667]"/>
            <x15:cachedUniqueName index="105291" name="[Диапазон1].[время просмотра (UTC)].&amp;[2021-08-19T00:53:45.6]"/>
            <x15:cachedUniqueName index="105292" name="[Диапазон1].[время просмотра (UTC)].&amp;[2021-08-19T00:53:51.75]"/>
            <x15:cachedUniqueName index="105293" name="[Диапазон1].[время просмотра (UTC)].&amp;[2021-08-19T01:03:45.926667]"/>
            <x15:cachedUniqueName index="105294" name="[Диапазон1].[время просмотра (UTC)].&amp;[2021-08-19T01:12:30.196667]"/>
            <x15:cachedUniqueName index="105295" name="[Диапазон1].[время просмотра (UTC)].&amp;[2021-08-19T01:13:55.2]"/>
            <x15:cachedUniqueName index="105296" name="[Диапазон1].[время просмотра (UTC)].&amp;[2021-08-19T01:14:24]"/>
            <x15:cachedUniqueName index="105297" name="[Диапазон1].[время просмотра (UTC)].&amp;[2021-08-19T01:15:24.956667]"/>
            <x15:cachedUniqueName index="105298" name="[Диапазон1].[время просмотра (UTC)].&amp;[2021-08-19T01:17:09.81]"/>
            <x15:cachedUniqueName index="105299" name="[Диапазон1].[время просмотра (UTC)].&amp;[2021-08-19T01:20:04.566667]"/>
            <x15:cachedUniqueName index="105300" name="[Диапазон1].[время просмотра (UTC)].&amp;[2021-08-19T01:24:44.18]"/>
            <x15:cachedUniqueName index="105301" name="[Диапазон1].[время просмотра (UTC)].&amp;[2021-08-19T01:27:03.983333]"/>
            <x15:cachedUniqueName index="105302" name="[Диапазон1].[время просмотра (UTC)].&amp;[2021-08-19T01:29:16.8]"/>
            <x15:cachedUniqueName index="105303" name="[Диапазон1].[время просмотра (UTC)].&amp;[2021-08-19T01:32:38.4]"/>
            <x15:cachedUniqueName index="105304" name="[Диапазон1].[время просмотра (UTC)].&amp;[2021-08-19T01:40:27.866667]"/>
            <x15:cachedUniqueName index="105305" name="[Диапазон1].[время просмотра (UTC)].&amp;[2021-08-19T01:42:14.4]"/>
            <x15:cachedUniqueName index="105306" name="[Диапазон1].[время просмотра (UTC)].&amp;[2021-08-19T01:46:52.333333]"/>
            <x15:cachedUniqueName index="105307" name="[Диапазон1].[время просмотра (UTC)].&amp;[2021-08-19T01:50:56.993333]"/>
            <x15:cachedUniqueName index="105308" name="[Диапазон1].[время просмотра (UTC)].&amp;[2021-08-19T01:58:04.8]"/>
            <x15:cachedUniqueName index="105309" name="[Диапазон1].[время просмотра (UTC)].&amp;[2021-08-19T02:02:36.023333]"/>
            <x15:cachedUniqueName index="105310" name="[Диапазон1].[время просмотра (UTC)].&amp;[2021-08-19T02:06:05.733333]"/>
            <x15:cachedUniqueName index="105311" name="[Диапазон1].[время просмотра (UTC)].&amp;[2021-08-19T02:17:09.81]"/>
            <x15:cachedUniqueName index="105312" name="[Диапазон1].[время просмотра (UTC)].&amp;[2021-08-19T02:31:43.596667]"/>
            <x15:cachedUniqueName index="105313" name="[Диапазон1].[время просмотра (UTC)].&amp;[2021-08-19T02:34:03.403333]"/>
            <x15:cachedUniqueName index="105314" name="[Диапазон1].[время просмотра (UTC)].&amp;[2021-08-19T02:36:58.16]"/>
            <x15:cachedUniqueName index="105315" name="[Диапазон1].[время просмотра (UTC)].&amp;[2021-08-19T02:44:09.6]"/>
            <x15:cachedUniqueName index="105316" name="[Диапазон1].[время просмотра (UTC)].&amp;[2021-08-19T02:46:52.333333]"/>
            <x15:cachedUniqueName index="105317" name="[Диапазон1].[время просмотра (UTC)].&amp;[2021-08-19T02:47:02.4]"/>
            <x15:cachedUniqueName index="105318" name="[Диапазон1].[время просмотра (UTC)].&amp;[2021-08-19T02:50:24]"/>
            <x15:cachedUniqueName index="105319" name="[Диапазон1].[время просмотра (UTC)].&amp;[2021-08-19T03:08:25.536667]"/>
            <x15:cachedUniqueName index="105320" name="[Диапазон1].[время просмотра (UTC)].&amp;[2021-08-19T03:11:31.2]"/>
            <x15:cachedUniqueName index="105321" name="[Диапазон1].[время просмотра (UTC)].&amp;[2021-08-19T03:14:15.053333]"/>
            <x15:cachedUniqueName index="105322" name="[Диапазон1].[время просмотра (UTC)].&amp;[2021-08-19T03:25:19.13]"/>
            <x15:cachedUniqueName index="105323" name="[Диапазон1].[время просмотра (UTC)].&amp;[2021-08-19T03:28:48]"/>
            <x15:cachedUniqueName index="105324" name="[Диапазон1].[время просмотра (UTC)].&amp;[2021-08-19T03:45:36]"/>
            <x15:cachedUniqueName index="105325" name="[Диапазон1].[время просмотра (UTC)].&amp;[2021-08-19T03:48:02.236667]"/>
            <x15:cachedUniqueName index="105326" name="[Диапазон1].[время просмотра (UTC)].&amp;[2021-08-19T03:51:50.4]"/>
            <x15:cachedUniqueName index="105327" name="[Диапазон1].[время просмотра (UTC)].&amp;[2021-08-19T04:00:16.216667]"/>
            <x15:cachedUniqueName index="105328" name="[Диапазон1].[время просмотра (UTC)].&amp;[2021-08-19T04:03:50.4]"/>
            <x15:cachedUniqueName index="105329" name="[Диапазон1].[время просмотра (UTC)].&amp;[2021-08-19T04:05:16.8]"/>
            <x15:cachedUniqueName index="105330" name="[Диапазон1].[время просмотра (UTC)].&amp;[2021-08-19T04:29:45.6]"/>
            <x15:cachedUniqueName index="105331" name="[Диапазон1].[время просмотра (UTC)].&amp;[2021-08-19T04:30:43.2]"/>
            <x15:cachedUniqueName index="105332" name="[Диапазон1].[время просмотра (UTC)].&amp;[2021-08-19T04:34:38.353333]"/>
            <x15:cachedUniqueName index="105333" name="[Диапазон1].[время просмотра (UTC)].&amp;[2021-08-19T04:46:33.6]"/>
            <x15:cachedUniqueName index="105334" name="[Диапазон1].[время просмотра (UTC)].&amp;[2021-08-19T04:54:43.2]"/>
            <x15:cachedUniqueName index="105335" name="[Диапазон1].[время просмотра (UTC)].&amp;[2021-08-19T05:00:51.17]"/>
            <x15:cachedUniqueName index="105336" name="[Диапазон1].[время просмотра (UTC)].&amp;[2021-08-19T05:05:16.8]"/>
            <x15:cachedUniqueName index="105337" name="[Диапазон1].[время просмотра (UTC)].&amp;[2021-08-19T05:16:34.856667]"/>
            <x15:cachedUniqueName index="105338" name="[Диапазон1].[время просмотра (UTC)].&amp;[2021-08-19T05:17:09.81]"/>
            <x15:cachedUniqueName index="105339" name="[Диапазон1].[время просмотра (UTC)].&amp;[2021-08-19T05:17:44.76]"/>
            <x15:cachedUniqueName index="105340" name="[Диапазон1].[время просмотра (UTC)].&amp;[2021-08-19T05:22:04.8]"/>
            <x15:cachedUniqueName index="105341" name="[Диапазон1].[время просмотра (UTC)].&amp;[2021-08-19T05:25:54.083333]"/>
            <x15:cachedUniqueName index="105342" name="[Диапазон1].[время просмотра (UTC)].&amp;[2021-08-19T05:35:31.2]"/>
            <x15:cachedUniqueName index="105343" name="[Диапазон1].[время просмотра (UTC)].&amp;[2021-08-19T05:41:37.77]"/>
            <x15:cachedUniqueName index="105344" name="[Диапазон1].[время просмотра (UTC)].&amp;[2021-08-19T05:49:12.14]"/>
            <x15:cachedUniqueName index="105345" name="[Диапазон1].[время просмотра (UTC)].&amp;[2021-08-19T06:00:00]"/>
            <x15:cachedUniqueName index="105346" name="[Диапазон1].[время просмотра (UTC)].&amp;[2021-08-19T06:02:24]"/>
            <x15:cachedUniqueName index="105347" name="[Диапазон1].[время просмотра (UTC)].&amp;[2021-08-19T06:17:44.76]"/>
            <x15:cachedUniqueName index="105348" name="[Диапазон1].[время просмотра (UTC)].&amp;[2021-08-19T06:20:04.566667]"/>
            <x15:cachedUniqueName index="105349" name="[Диапазон1].[время просмотра (UTC)].&amp;[2021-08-19T06:24:09.226667]"/>
            <x15:cachedUniqueName index="105350" name="[Диапазон1].[время просмотра (UTC)].&amp;[2021-08-19T06:24:28.8]"/>
            <x15:cachedUniqueName index="105351" name="[Диапазон1].[время просмотра (UTC)].&amp;[2021-08-19T06:26:29.033333]"/>
            <x15:cachedUniqueName index="105352" name="[Диапазон1].[время просмотра (UTC)].&amp;[2021-08-19T06:37:26.4]"/>
            <x15:cachedUniqueName index="105353" name="[Диапазон1].[время просмотра (UTC)].&amp;[2021-08-19T06:38:08.063333]"/>
            <x15:cachedUniqueName index="105354" name="[Диапазон1].[время просмотра (UTC)].&amp;[2021-08-19T06:41:45.6]"/>
            <x15:cachedUniqueName index="105355" name="[Диапазон1].[время просмотра (UTC)].&amp;[2021-08-19T06:43:12]"/>
            <x15:cachedUniqueName index="105356" name="[Диапазон1].[время просмотра (UTC)].&amp;[2021-08-19T06:46:17.383333]"/>
            <x15:cachedUniqueName index="105357" name="[Диапазон1].[время просмотра (UTC)].&amp;[2021-08-19T06:59:41.266667]"/>
            <x15:cachedUniqueName index="105358" name="[Диапазон1].[время просмотра (UTC)].&amp;[2021-08-19T07:03:21.6]"/>
            <x15:cachedUniqueName index="105359" name="[Диапазон1].[время просмотра (UTC)].&amp;[2021-08-19T07:16:19.2]"/>
            <x15:cachedUniqueName index="105360" name="[Диапазон1].[время просмотра (UTC)].&amp;[2021-08-19T07:20:04.566667]"/>
            <x15:cachedUniqueName index="105361" name="[Диапазон1].[время просмотра (UTC)].&amp;[2021-08-19T07:31:43.596667]"/>
            <x15:cachedUniqueName index="105362" name="[Диапазон1].[время просмотра (UTC)].&amp;[2021-08-19T07:48:57.6]"/>
            <x15:cachedUniqueName index="105363" name="[Диапазон1].[время просмотра (UTC)].&amp;[2021-08-19T07:52:41.85]"/>
            <x15:cachedUniqueName index="105364" name="[Диапазон1].[время просмотра (UTC)].&amp;[2021-08-19T07:57:07.2]"/>
            <x15:cachedUniqueName index="105365" name="[Диапазон1].[время просмотра (UTC)].&amp;[2021-08-19T07:58:31.363333]"/>
            <x15:cachedUniqueName index="105366" name="[Диапазон1].[время просмотра (UTC)].&amp;[2021-08-19T08:00:57.6]"/>
            <x15:cachedUniqueName index="105367" name="[Диапазон1].[время просмотра (UTC)].&amp;[2021-08-19T08:16:19.2]"/>
            <x15:cachedUniqueName index="105368" name="[Диапазон1].[время просмотра (UTC)].&amp;[2021-08-19T08:16:34.856667]"/>
            <x15:cachedUniqueName index="105369" name="[Диапазон1].[время просмотра (UTC)].&amp;[2021-08-19T08:30:43.2]"/>
            <x15:cachedUniqueName index="105370" name="[Диапазон1].[время просмотра (UTC)].&amp;[2021-08-19T08:43:22.626667]"/>
            <x15:cachedUniqueName index="105371" name="[Диапазон1].[время просмотра (UTC)].&amp;[2021-08-19T08:45:07.48]"/>
            <x15:cachedUniqueName index="105372" name="[Диапазон1].[время просмотра (UTC)].&amp;[2021-08-19T08:46:52.333333]"/>
            <x15:cachedUniqueName index="105373" name="[Диапазон1].[время просмотра (UTC)].&amp;[2021-08-19T08:48:02.236667]"/>
            <x15:cachedUniqueName index="105374" name="[Диапазон1].[время просмотра (UTC)].&amp;[2021-08-19T08:59:06.316667]"/>
            <x15:cachedUniqueName index="105375" name="[Диапазон1].[время просмотра (UTC)].&amp;[2021-08-19T08:59:41.266667]"/>
            <x15:cachedUniqueName index="105376" name="[Диапазон1].[время просмотра (UTC)].&amp;[2021-08-19T09:25:19.13]"/>
            <x15:cachedUniqueName index="105377" name="[Диапазон1].[время просмотра (UTC)].&amp;[2021-08-19T09:37:55.2]"/>
            <x15:cachedUniqueName index="105378" name="[Диапазон1].[время просмотра (UTC)].&amp;[2021-08-19T09:39:21.6]"/>
            <x15:cachedUniqueName index="105379" name="[Диапазон1].[время просмотра (UTC)].&amp;[2021-08-19T09:41:37.77]"/>
            <x15:cachedUniqueName index="105380" name="[Диапазон1].[время просмотра (UTC)].&amp;[2021-08-19T09:55:36.606667]"/>
            <x15:cachedUniqueName index="105381" name="[Диапазон1].[время просмотра (UTC)].&amp;[2021-08-19T10:02:36.023333]"/>
            <x15:cachedUniqueName index="105382" name="[Диапазон1].[время просмотра (UTC)].&amp;[2021-08-19T10:04:19.2]"/>
            <x15:cachedUniqueName index="105383" name="[Диапазон1].[время просмотра (UTC)].&amp;[2021-08-19T10:04:55.83]"/>
            <x15:cachedUniqueName index="105384" name="[Диапазон1].[время просмотра (UTC)].&amp;[2021-08-19T10:18:54.663333]"/>
            <x15:cachedUniqueName index="105385" name="[Диапазон1].[время просмотра (UTC)].&amp;[2021-08-19T10:19:29.616667]"/>
            <x15:cachedUniqueName index="105386" name="[Диапазон1].[время просмотра (UTC)].&amp;[2021-08-19T10:20:39.516667]"/>
            <x15:cachedUniqueName index="105387" name="[Диапазон1].[время просмотра (UTC)].&amp;[2021-08-19T10:22:59.323333]"/>
            <x15:cachedUniqueName index="105388" name="[Диапазон1].[время просмотра (UTC)].&amp;[2021-08-19T10:24:09.226667]"/>
            <x15:cachedUniqueName index="105389" name="[Диапазон1].[время просмотра (UTC)].&amp;[2021-08-19T10:26:29.033333]"/>
            <x15:cachedUniqueName index="105390" name="[Диапазон1].[время просмотра (UTC)].&amp;[2021-08-19T10:30:33.693333]"/>
            <x15:cachedUniqueName index="105391" name="[Диапазон1].[время просмотра (UTC)].&amp;[2021-08-19T10:32:18.546667]"/>
            <x15:cachedUniqueName index="105392" name="[Диапазон1].[время просмотра (UTC)].&amp;[2021-08-19T10:35:48.256667]"/>
            <x15:cachedUniqueName index="105393" name="[Диапазон1].[время просмотра (UTC)].&amp;[2021-08-19T10:42:47.673333]"/>
            <x15:cachedUniqueName index="105394" name="[Диапазон1].[время просмотра (UTC)].&amp;[2021-08-19T10:46:52.333333]"/>
            <x15:cachedUniqueName index="105395" name="[Диапазон1].[время просмотра (UTC)].&amp;[2021-08-19T10:47:27.286667]"/>
            <x15:cachedUniqueName index="105396" name="[Диапазон1].[время просмотра (UTC)].&amp;[2021-08-19T11:06:14.4]"/>
            <x15:cachedUniqueName index="105397" name="[Диапазон1].[время просмотра (UTC)].&amp;[2021-08-19T11:07:40.8]"/>
            <x15:cachedUniqueName index="105398" name="[Диапазон1].[время просмотра (UTC)].&amp;[2021-08-19T11:12:30.196667]"/>
            <x15:cachedUniqueName index="105399" name="[Диапазон1].[время просмотра (UTC)].&amp;[2021-08-19T11:14:50.003333]"/>
            <x15:cachedUniqueName index="105400" name="[Диапазон1].[время просмотра (UTC)].&amp;[2021-08-19T11:17:44.76]"/>
            <x15:cachedUniqueName index="105401" name="[Диапазон1].[время просмотра (UTC)].&amp;[2021-08-19T11:18:54.663333]"/>
            <x15:cachedUniqueName index="105402" name="[Диапазон1].[время просмотра (UTC)].&amp;[2021-08-19T11:21:14.47]"/>
            <x15:cachedUniqueName index="105403" name="[Диапазон1].[время просмотра (UTC)].&amp;[2021-08-19T11:22:24.373333]"/>
            <x15:cachedUniqueName index="105404" name="[Диапазон1].[время просмотра (UTC)].&amp;[2021-08-19T11:22:59.323333]"/>
            <x15:cachedUniqueName index="105405" name="[Диапазон1].[время просмотра (UTC)].&amp;[2021-08-19T11:23:31.2]"/>
            <x15:cachedUniqueName index="105406" name="[Диапазон1].[время просмотра (UTC)].&amp;[2021-08-19T11:23:34.276667]"/>
            <x15:cachedUniqueName index="105407" name="[Диапазон1].[время просмотра (UTC)].&amp;[2021-08-19T11:24:09.226667]"/>
            <x15:cachedUniqueName index="105408" name="[Диапазон1].[время просмотра (UTC)].&amp;[2021-08-19T11:24:44.18]"/>
            <x15:cachedUniqueName index="105409" name="[Диапазон1].[время просмотра (UTC)].&amp;[2021-08-19T11:27:03.983333]"/>
            <x15:cachedUniqueName index="105410" name="[Диапазон1].[время просмотра (UTC)].&amp;[2021-08-19T11:28:13.886667]"/>
            <x15:cachedUniqueName index="105411" name="[Диапазон1].[время просмотра (UTC)].&amp;[2021-08-19T11:42:47.673333]"/>
            <x15:cachedUniqueName index="105412" name="[Диапазон1].[время просмотра (UTC)].&amp;[2021-08-19T11:45:07.48]"/>
            <x15:cachedUniqueName index="105413" name="[Диапазон1].[время просмотра (UTC)].&amp;[2021-08-19T11:46:17.383333]"/>
            <x15:cachedUniqueName index="105414" name="[Диапазон1].[время просмотра (UTC)].&amp;[2021-08-19T11:47:27.286667]"/>
            <x15:cachedUniqueName index="105415" name="[Диапазон1].[время просмотра (UTC)].&amp;[2021-08-19T11:50:22.043333]"/>
            <x15:cachedUniqueName index="105416" name="[Диапазон1].[время просмотра (UTC)].&amp;[2021-08-19T11:50:56.993333]"/>
            <x15:cachedUniqueName index="105417" name="[Диапазон1].[время просмотра (UTC)].&amp;[2021-08-19T11:55:36.606667]"/>
            <x15:cachedUniqueName index="105418" name="[Диапазон1].[время просмотра (UTC)].&amp;[2021-08-19T11:56:09.6]"/>
            <x15:cachedUniqueName index="105419" name="[Диапазон1].[время просмотра (UTC)].&amp;[2021-08-19T11:56:11.556667]"/>
            <x15:cachedUniqueName index="105420" name="[Диапазон1].[время просмотра (UTC)].&amp;[2021-08-19T12:02:01.073333]"/>
            <x15:cachedUniqueName index="105421" name="[Диапазон1].[время просмотра (UTC)].&amp;[2021-08-19T12:03:21.6]"/>
            <x15:cachedUniqueName index="105422" name="[Диапазон1].[время просмотра (UTC)].&amp;[2021-08-19T12:03:45.926667]"/>
            <x15:cachedUniqueName index="105423" name="[Диапазон1].[время просмотра (UTC)].&amp;[2021-08-19T12:06:40.683333]"/>
            <x15:cachedUniqueName index="105424" name="[Диапазон1].[время просмотра (UTC)].&amp;[2021-08-19T12:08:38.4]"/>
            <x15:cachedUniqueName index="105425" name="[Диапазон1].[время просмотра (UTC)].&amp;[2021-08-19T12:09:00.49]"/>
            <x15:cachedUniqueName index="105426" name="[Диапазон1].[время просмотра (UTC)].&amp;[2021-08-19T12:09:35.44]"/>
            <x15:cachedUniqueName index="105427" name="[Диапазон1].[время просмотра (UTC)].&amp;[2021-08-19T12:10:10.393333]"/>
            <x15:cachedUniqueName index="105428" name="[Диапазон1].[время просмотра (UTC)].&amp;[2021-08-19T12:10:45.343333]"/>
            <x15:cachedUniqueName index="105429" name="[Диапазон1].[время просмотра (UTC)].&amp;[2021-08-19T12:11:20.296667]"/>
            <x15:cachedUniqueName index="105430" name="[Диапазон1].[время просмотра (UTC)].&amp;[2021-08-19T12:11:55.246667]"/>
            <x15:cachedUniqueName index="105431" name="[Диапазон1].[время просмотра (UTC)].&amp;[2021-08-19T12:15:59.906667]"/>
            <x15:cachedUniqueName index="105432" name="[Диапазон1].[время просмотра (UTC)].&amp;[2021-08-19T12:17:44.76]"/>
            <x15:cachedUniqueName index="105433" name="[Диапазон1].[время просмотра (UTC)].&amp;[2021-08-19T12:18:19.713333]"/>
            <x15:cachedUniqueName index="105434" name="[Диапазон1].[время просмотра (UTC)].&amp;[2021-08-19T12:21:36]"/>
            <x15:cachedUniqueName index="105435" name="[Диапазон1].[время просмотра (UTC)].&amp;[2021-08-19T12:22:24.373333]"/>
            <x15:cachedUniqueName index="105436" name="[Диапазон1].[время просмотра (UTC)].&amp;[2021-08-19T12:24:09.226667]"/>
            <x15:cachedUniqueName index="105437" name="[Диапазон1].[время просмотра (UTC)].&amp;[2021-08-19T12:25:26.4]"/>
            <x15:cachedUniqueName index="105438" name="[Диапазон1].[время просмотра (UTC)].&amp;[2021-08-19T12:27:38.936667]"/>
            <x15:cachedUniqueName index="105439" name="[Диапазон1].[время просмотра (UTC)].&amp;[2021-08-19T12:28:13.886667]"/>
            <x15:cachedUniqueName index="105440" name="[Диапазон1].[время просмотра (UTC)].&amp;[2021-08-19T12:28:48.84]"/>
            <x15:cachedUniqueName index="105441" name="[Диапазон1].[время просмотра (UTC)].&amp;[2021-08-19T12:29:23.79]"/>
            <x15:cachedUniqueName index="105442" name="[Диапазон1].[время просмотра (UTC)].&amp;[2021-08-19T12:29:58.743333]"/>
            <x15:cachedUniqueName index="105443" name="[Диапазон1].[время просмотра (UTC)].&amp;[2021-08-19T12:32:18.546667]"/>
            <x15:cachedUniqueName index="105444" name="[Диапазон1].[время просмотра (UTC)].&amp;[2021-08-19T12:34:04.8]"/>
            <x15:cachedUniqueName index="105445" name="[Диапазон1].[время просмотра (UTC)].&amp;[2021-08-19T12:34:38.353333]"/>
            <x15:cachedUniqueName index="105446" name="[Диапазон1].[время просмотра (UTC)].&amp;[2021-08-19T12:36:23.206667]"/>
            <x15:cachedUniqueName index="105447" name="[Диапазон1].[время просмотра (UTC)].&amp;[2021-08-19T12:38:08.063333]"/>
            <x15:cachedUniqueName index="105448" name="[Диапазон1].[время просмотра (UTC)].&amp;[2021-08-19T12:38:43.013333]"/>
            <x15:cachedUniqueName index="105449" name="[Диапазон1].[время просмотра (UTC)].&amp;[2021-08-19T12:40:19.2]"/>
            <x15:cachedUniqueName index="105450" name="[Диапазон1].[время просмотра (UTC)].&amp;[2021-08-19T12:40:27.866667]"/>
            <x15:cachedUniqueName index="105451" name="[Диапазон1].[время просмотра (UTC)].&amp;[2021-08-19T12:42:12.723333]"/>
            <x15:cachedUniqueName index="105452" name="[Диапазон1].[время просмотра (UTC)].&amp;[2021-08-19T12:43:22.626667]"/>
            <x15:cachedUniqueName index="105453" name="[Диапазон1].[время просмотра (UTC)].&amp;[2021-08-19T12:48:00]"/>
            <x15:cachedUniqueName index="105454" name="[Диапазон1].[время просмотра (UTC)].&amp;[2021-08-19T12:48:57.6]"/>
            <x15:cachedUniqueName index="105455" name="[Диапазон1].[время просмотра (UTC)].&amp;[2021-08-19T12:50:56.993333]"/>
            <x15:cachedUniqueName index="105456" name="[Диапазон1].[время просмотра (UTC)].&amp;[2021-08-19T12:52:41.85]"/>
            <x15:cachedUniqueName index="105457" name="[Диапазон1].[время просмотра (UTC)].&amp;[2021-08-19T12:54:43.2]"/>
            <x15:cachedUniqueName index="105458" name="[Диапазон1].[время просмотра (UTC)].&amp;[2021-08-19T12:55:01.653333]"/>
            <x15:cachedUniqueName index="105459" name="[Диапазон1].[время просмотра (UTC)].&amp;[2021-08-19T12:56:46.51]"/>
            <x15:cachedUniqueName index="105460" name="[Диапазон1].[время просмотра (UTC)].&amp;[2021-08-19T12:58:31.363333]"/>
            <x15:cachedUniqueName index="105461" name="[Диапазон1].[время просмотра (UTC)].&amp;[2021-08-19T13:02:36.023333]"/>
            <x15:cachedUniqueName index="105462" name="[Диапазон1].[время просмотра (UTC)].&amp;[2021-08-19T13:06:14.4]"/>
            <x15:cachedUniqueName index="105463" name="[Диапазон1].[время просмотра (UTC)].&amp;[2021-08-19T13:16:34.856667]"/>
            <x15:cachedUniqueName index="105464" name="[Диапазон1].[время просмотра (UTC)].&amp;[2021-08-19T13:17:44.76]"/>
            <x15:cachedUniqueName index="105465" name="[Диапазон1].[время просмотра (UTC)].&amp;[2021-08-19T13:18:54.663333]"/>
            <x15:cachedUniqueName index="105466" name="[Диапазон1].[время просмотра (UTC)].&amp;[2021-08-19T13:19:29.616667]"/>
            <x15:cachedUniqueName index="105467" name="[Диапазон1].[время просмотра (UTC)].&amp;[2021-08-19T13:21:49.42]"/>
            <x15:cachedUniqueName index="105468" name="[Диапазон1].[время просмотра (UTC)].&amp;[2021-08-19T13:22:59.323333]"/>
            <x15:cachedUniqueName index="105469" name="[Диапазон1].[время просмотра (UTC)].&amp;[2021-08-19T13:24:44.18]"/>
            <x15:cachedUniqueName index="105470" name="[Диапазон1].[время просмотра (UTC)].&amp;[2021-08-19T13:25:54.083333]"/>
            <x15:cachedUniqueName index="105471" name="[Диапазон1].[время просмотра (UTC)].&amp;[2021-08-19T13:26:29.033333]"/>
            <x15:cachedUniqueName index="105472" name="[Диапазон1].[время просмотра (UTC)].&amp;[2021-08-19T13:29:58.743333]"/>
            <x15:cachedUniqueName index="105473" name="[Диапазон1].[время просмотра (UTC)].&amp;[2021-08-19T13:31:12]"/>
            <x15:cachedUniqueName index="105474" name="[Диапазон1].[время просмотра (UTC)].&amp;[2021-08-19T13:32:53.5]"/>
            <x15:cachedUniqueName index="105475" name="[Диапазон1].[время просмотра (UTC)].&amp;[2021-08-19T13:34:38.353333]"/>
            <x15:cachedUniqueName index="105476" name="[Диапазон1].[время просмотра (UTC)].&amp;[2021-08-19T13:35:48.256667]"/>
            <x15:cachedUniqueName index="105477" name="[Диапазон1].[время просмотра (UTC)].&amp;[2021-08-19T13:36:58.16]"/>
            <x15:cachedUniqueName index="105478" name="[Диапазон1].[время просмотра (UTC)].&amp;[2021-08-19T13:41:37.77]"/>
            <x15:cachedUniqueName index="105479" name="[Диапазон1].[время просмотра (UTC)].&amp;[2021-08-19T13:43:12]"/>
            <x15:cachedUniqueName index="105480" name="[Диапазон1].[время просмотра (UTC)].&amp;[2021-08-19T13:43:22.626667]"/>
            <x15:cachedUniqueName index="105481" name="[Диапазон1].[время просмотра (UTC)].&amp;[2021-08-19T13:43:57.576667]"/>
            <x15:cachedUniqueName index="105482" name="[Диапазон1].[время просмотра (UTC)].&amp;[2021-08-19T13:44:32.526667]"/>
            <x15:cachedUniqueName index="105483" name="[Диапазон1].[время просмотра (UTC)].&amp;[2021-08-19T13:45:07.48]"/>
            <x15:cachedUniqueName index="105484" name="[Диапазон1].[время просмотра (UTC)].&amp;[2021-08-19T13:45:42.43]"/>
            <x15:cachedUniqueName index="105485" name="[Диапазон1].[время просмотра (UTC)].&amp;[2021-08-19T13:46:17.383333]"/>
            <x15:cachedUniqueName index="105486" name="[Диапазон1].[время просмотра (UTC)].&amp;[2021-08-19T13:48:37.186667]"/>
            <x15:cachedUniqueName index="105487" name="[Диапазон1].[время просмотра (UTC)].&amp;[2021-08-19T13:50:22.043333]"/>
            <x15:cachedUniqueName index="105488" name="[Диапазон1].[время просмотра (UTC)].&amp;[2021-08-19T13:50:56.993333]"/>
            <x15:cachedUniqueName index="105489" name="[Диапазон1].[время просмотра (UTC)].&amp;[2021-08-19T13:51:31.946667]"/>
            <x15:cachedUniqueName index="105490" name="[Диапазон1].[время просмотра (UTC)].&amp;[2021-08-19T13:51:50.4]"/>
            <x15:cachedUniqueName index="105491" name="[Диапазон1].[время просмотра (UTC)].&amp;[2021-08-19T13:52:48]"/>
            <x15:cachedUniqueName index="105492" name="[Диапазон1].[время просмотра (UTC)].&amp;[2021-08-19T13:53:16.8]"/>
            <x15:cachedUniqueName index="105493" name="[Диапазон1].[время просмотра (UTC)].&amp;[2021-08-19T13:53:51.75]"/>
            <x15:cachedUniqueName index="105494" name="[Диапазон1].[время просмотра (UTC)].&amp;[2021-08-19T13:54:26.703333]"/>
            <x15:cachedUniqueName index="105495" name="[Диапазон1].[время просмотра (UTC)].&amp;[2021-08-19T13:55:12]"/>
            <x15:cachedUniqueName index="105496" name="[Диапазон1].[время просмотра (UTC)].&amp;[2021-08-19T13:55:36.606667]"/>
            <x15:cachedUniqueName index="105497" name="[Диапазон1].[время просмотра (UTC)].&amp;[2021-08-19T13:56:11.556667]"/>
            <x15:cachedUniqueName index="105498" name="[Диапазон1].[время просмотра (UTC)].&amp;[2021-08-19T13:57:21.46]"/>
            <x15:cachedUniqueName index="105499" name="[Диапазон1].[время просмотра (UTC)].&amp;[2021-08-19T13:57:56.413333]"/>
            <x15:cachedUniqueName index="105500" name="[Диапазон1].[время просмотра (UTC)].&amp;[2021-08-19T13:58:31.363333]"/>
            <x15:cachedUniqueName index="105501" name="[Диапазон1].[время просмотра (UTC)].&amp;[2021-08-19T13:59:06.316667]"/>
            <x15:cachedUniqueName index="105502" name="[Диапазон1].[время просмотра (UTC)].&amp;[2021-08-19T13:59:41.266667]"/>
            <x15:cachedUniqueName index="105503" name="[Диапазон1].[время просмотра (UTC)].&amp;[2021-08-19T14:00:16.216667]"/>
            <x15:cachedUniqueName index="105504" name="[Диапазон1].[время просмотра (UTC)].&amp;[2021-08-19T14:00:51.17]"/>
            <x15:cachedUniqueName index="105505" name="[Диапазон1].[время просмотра (UTC)].&amp;[2021-08-19T14:01:26.12]"/>
            <x15:cachedUniqueName index="105506" name="[Диапазон1].[время просмотра (UTC)].&amp;[2021-08-19T14:03:10.976667]"/>
            <x15:cachedUniqueName index="105507" name="[Диапазон1].[время просмотра (UTC)].&amp;[2021-08-19T14:03:45.926667]"/>
            <x15:cachedUniqueName index="105508" name="[Диапазон1].[время просмотра (UTC)].&amp;[2021-08-19T14:04:55.83]"/>
            <x15:cachedUniqueName index="105509" name="[Диапазон1].[время просмотра (UTC)].&amp;[2021-08-19T14:05:30.78]"/>
            <x15:cachedUniqueName index="105510" name="[Диапазон1].[время просмотра (UTC)].&amp;[2021-08-19T14:09:35.44]"/>
            <x15:cachedUniqueName index="105511" name="[Диапазон1].[время просмотра (UTC)].&amp;[2021-08-19T14:10:10.393333]"/>
            <x15:cachedUniqueName index="105512" name="[Диапазон1].[время просмотра (UTC)].&amp;[2021-08-19T14:10:45.343333]"/>
            <x15:cachedUniqueName index="105513" name="[Диапазон1].[время просмотра (UTC)].&amp;[2021-08-19T14:13:40.1]"/>
            <x15:cachedUniqueName index="105514" name="[Диапазон1].[время просмотра (UTC)].&amp;[2021-08-19T14:14:15.053333]"/>
            <x15:cachedUniqueName index="105515" name="[Диапазон1].[время просмотра (UTC)].&amp;[2021-08-19T14:14:50.003333]"/>
            <x15:cachedUniqueName index="105516" name="[Диапазон1].[время просмотра (UTC)].&amp;[2021-08-19T14:17:09.81]"/>
            <x15:cachedUniqueName index="105517" name="[Диапазон1].[время просмотра (UTC)].&amp;[2021-08-19T14:17:44.76]"/>
            <x15:cachedUniqueName index="105518" name="[Диапазон1].[время просмотра (UTC)].&amp;[2021-08-19T14:18:19.713333]"/>
            <x15:cachedUniqueName index="105519" name="[Диапазон1].[время просмотра (UTC)].&amp;[2021-08-19T14:19:29.616667]"/>
            <x15:cachedUniqueName index="105520" name="[Диапазон1].[время просмотра (UTC)].&amp;[2021-08-19T14:20:04.566667]"/>
            <x15:cachedUniqueName index="105521" name="[Диапазон1].[время просмотра (UTC)].&amp;[2021-08-19T14:22:33.6]"/>
            <x15:cachedUniqueName index="105522" name="[Диапазон1].[время просмотра (UTC)].&amp;[2021-08-19T14:22:59.323333]"/>
            <x15:cachedUniqueName index="105523" name="[Диапазон1].[время просмотра (UTC)].&amp;[2021-08-19T14:23:34.276667]"/>
            <x15:cachedUniqueName index="105524" name="[Диапазон1].[время просмотра (UTC)].&amp;[2021-08-19T14:24:09.226667]"/>
            <x15:cachedUniqueName index="105525" name="[Диапазон1].[время просмотра (UTC)].&amp;[2021-08-19T14:25:54.083333]"/>
            <x15:cachedUniqueName index="105526" name="[Диапазон1].[время просмотра (UTC)].&amp;[2021-08-19T14:25:55.2]"/>
            <x15:cachedUniqueName index="105527" name="[Диапазон1].[время просмотра (UTC)].&amp;[2021-08-19T14:27:38.936667]"/>
            <x15:cachedUniqueName index="105528" name="[Диапазон1].[время просмотра (UTC)].&amp;[2021-08-19T14:29:23.79]"/>
            <x15:cachedUniqueName index="105529" name="[Диапазон1].[время просмотра (UTC)].&amp;[2021-08-19T14:29:58.743333]"/>
            <x15:cachedUniqueName index="105530" name="[Диапазон1].[время просмотра (UTC)].&amp;[2021-08-19T14:30:33.693333]"/>
            <x15:cachedUniqueName index="105531" name="[Диапазон1].[время просмотра (UTC)].&amp;[2021-08-19T14:31:08.646667]"/>
            <x15:cachedUniqueName index="105532" name="[Диапазон1].[время просмотра (UTC)].&amp;[2021-08-19T14:31:12]"/>
            <x15:cachedUniqueName index="105533" name="[Диапазон1].[время просмотра (UTC)].&amp;[2021-08-19T14:31:43.596667]"/>
            <x15:cachedUniqueName index="105534" name="[Диапазон1].[время просмотра (UTC)].&amp;[2021-08-19T14:32:18.546667]"/>
            <x15:cachedUniqueName index="105535" name="[Диапазон1].[время просмотра (UTC)].&amp;[2021-08-19T14:32:53.5]"/>
            <x15:cachedUniqueName index="105536" name="[Диапазон1].[время просмотра (UTC)].&amp;[2021-08-19T14:33:28.45]"/>
            <x15:cachedUniqueName index="105537" name="[Диапазон1].[время просмотра (UTC)].&amp;[2021-08-19T14:34:03.403333]"/>
            <x15:cachedUniqueName index="105538" name="[Диапазон1].[время просмотра (UTC)].&amp;[2021-08-19T14:34:38.353333]"/>
            <x15:cachedUniqueName index="105539" name="[Диапазон1].[время просмотра (UTC)].&amp;[2021-08-19T14:35:13.306667]"/>
            <x15:cachedUniqueName index="105540" name="[Диапазон1].[время просмотра (UTC)].&amp;[2021-08-19T14:36:23.206667]"/>
            <x15:cachedUniqueName index="105541" name="[Диапазон1].[время просмотра (UTC)].&amp;[2021-08-19T14:36:58.16]"/>
            <x15:cachedUniqueName index="105542" name="[Диапазон1].[время просмотра (UTC)].&amp;[2021-08-19T14:37:33.11]"/>
            <x15:cachedUniqueName index="105543" name="[Диапазон1].[время просмотра (UTC)].&amp;[2021-08-19T14:38:08.063333]"/>
            <x15:cachedUniqueName index="105544" name="[Диапазон1].[время просмотра (UTC)].&amp;[2021-08-19T14:40:27.866667]"/>
            <x15:cachedUniqueName index="105545" name="[Диапазон1].[время просмотра (UTC)].&amp;[2021-08-19T14:41:02.82]"/>
            <x15:cachedUniqueName index="105546" name="[Диапазон1].[время просмотра (UTC)].&amp;[2021-08-19T14:42:47.673333]"/>
            <x15:cachedUniqueName index="105547" name="[Диапазон1].[время просмотра (UTC)].&amp;[2021-08-19T14:43:22.626667]"/>
            <x15:cachedUniqueName index="105548" name="[Диапазон1].[время просмотра (UTC)].&amp;[2021-08-19T14:43:57.576667]"/>
            <x15:cachedUniqueName index="105549" name="[Диапазон1].[время просмотра (UTC)].&amp;[2021-08-19T14:44:32.526667]"/>
            <x15:cachedUniqueName index="105550" name="[Диапазон1].[время просмотра (UTC)].&amp;[2021-08-19T14:45:07.48]"/>
            <x15:cachedUniqueName index="105551" name="[Диапазон1].[время просмотра (UTC)].&amp;[2021-08-19T14:45:42.43]"/>
            <x15:cachedUniqueName index="105552" name="[Диапазон1].[время просмотра (UTC)].&amp;[2021-08-19T14:46:17.383333]"/>
            <x15:cachedUniqueName index="105553" name="[Диапазон1].[время просмотра (UTC)].&amp;[2021-08-19T14:46:52.333333]"/>
            <x15:cachedUniqueName index="105554" name="[Диапазон1].[время просмотра (UTC)].&amp;[2021-08-19T14:47:27.286667]"/>
            <x15:cachedUniqueName index="105555" name="[Диапазон1].[время просмотра (UTC)].&amp;[2021-08-19T14:48:02.236667]"/>
            <x15:cachedUniqueName index="105556" name="[Диапазон1].[время просмотра (UTC)].&amp;[2021-08-19T14:48:37.186667]"/>
            <x15:cachedUniqueName index="105557" name="[Диапазон1].[время просмотра (UTC)].&amp;[2021-08-19T14:49:12.14]"/>
            <x15:cachedUniqueName index="105558" name="[Диапазон1].[время просмотра (UTC)].&amp;[2021-08-19T14:50:56.993333]"/>
            <x15:cachedUniqueName index="105559" name="[Диапазон1].[время просмотра (UTC)].&amp;[2021-08-19T14:51:31.946667]"/>
            <x15:cachedUniqueName index="105560" name="[Диапазон1].[время просмотра (UTC)].&amp;[2021-08-19T14:53:16.8]"/>
            <x15:cachedUniqueName index="105561" name="[Диапазон1].[время просмотра (UTC)].&amp;[2021-08-19T14:54:14.4]"/>
            <x15:cachedUniqueName index="105562" name="[Диапазон1].[время просмотра (UTC)].&amp;[2021-08-19T14:55:01.653333]"/>
            <x15:cachedUniqueName index="105563" name="[Диапазон1].[время просмотра (UTC)].&amp;[2021-08-19T14:56:46.51]"/>
            <x15:cachedUniqueName index="105564" name="[Диапазон1].[время просмотра (UTC)].&amp;[2021-08-19T14:57:07.2]"/>
            <x15:cachedUniqueName index="105565" name="[Диапазон1].[время просмотра (UTC)].&amp;[2021-08-19T14:57:21.46]"/>
            <x15:cachedUniqueName index="105566" name="[Диапазон1].[время просмотра (UTC)].&amp;[2021-08-19T14:58:31.363333]"/>
            <x15:cachedUniqueName index="105567" name="[Диапазон1].[время просмотра (UTC)].&amp;[2021-08-19T14:59:06.316667]"/>
            <x15:cachedUniqueName index="105568" name="[Диапазон1].[время просмотра (UTC)].&amp;[2021-08-19T15:00:16.216667]"/>
            <x15:cachedUniqueName index="105569" name="[Диапазон1].[время просмотра (UTC)].&amp;[2021-08-19T15:00:51.17]"/>
            <x15:cachedUniqueName index="105570" name="[Диапазон1].[время просмотра (UTC)].&amp;[2021-08-19T15:02:36.023333]"/>
            <x15:cachedUniqueName index="105571" name="[Диапазон1].[время просмотра (UTC)].&amp;[2021-08-19T15:03:10.976667]"/>
            <x15:cachedUniqueName index="105572" name="[Диапазон1].[время просмотра (UTC)].&amp;[2021-08-19T15:03:45.926667]"/>
            <x15:cachedUniqueName index="105573" name="[Диапазон1].[время просмотра (UTC)].&amp;[2021-08-19T15:04:20.876667]"/>
            <x15:cachedUniqueName index="105574" name="[Диапазон1].[время просмотра (UTC)].&amp;[2021-08-19T15:04:55.83]"/>
            <x15:cachedUniqueName index="105575" name="[Диапазон1].[время просмотра (UTC)].&amp;[2021-08-19T15:05:30.78]"/>
            <x15:cachedUniqueName index="105576" name="[Диапазон1].[время просмотра (UTC)].&amp;[2021-08-19T15:06:05.733333]"/>
            <x15:cachedUniqueName index="105577" name="[Диапазон1].[время просмотра (UTC)].&amp;[2021-08-19T15:07:15.636667]"/>
            <x15:cachedUniqueName index="105578" name="[Диапазон1].[время просмотра (UTC)].&amp;[2021-08-19T15:08:09.6]"/>
            <x15:cachedUniqueName index="105579" name="[Диапазон1].[время просмотра (UTC)].&amp;[2021-08-19T15:08:25.536667]"/>
            <x15:cachedUniqueName index="105580" name="[Диапазон1].[время просмотра (UTC)].&amp;[2021-08-19T15:09:35.44]"/>
            <x15:cachedUniqueName index="105581" name="[Диапазон1].[время просмотра (UTC)].&amp;[2021-08-19T15:10:10.393333]"/>
            <x15:cachedUniqueName index="105582" name="[Диапазон1].[время просмотра (UTC)].&amp;[2021-08-19T15:10:45.343333]"/>
            <x15:cachedUniqueName index="105583" name="[Диапазон1].[время просмотра (UTC)].&amp;[2021-08-19T15:13:05.15]"/>
            <x15:cachedUniqueName index="105584" name="[Диапазон1].[время просмотра (UTC)].&amp;[2021-08-19T15:13:40.1]"/>
            <x15:cachedUniqueName index="105585" name="[Диапазон1].[время просмотра (UTC)].&amp;[2021-08-19T15:15:24.956667]"/>
            <x15:cachedUniqueName index="105586" name="[Диапазон1].[время просмотра (UTC)].&amp;[2021-08-19T15:17:44.76]"/>
            <x15:cachedUniqueName index="105587" name="[Диапазон1].[время просмотра (UTC)].&amp;[2021-08-19T15:19:29.616667]"/>
            <x15:cachedUniqueName index="105588" name="[Диапазон1].[время просмотра (UTC)].&amp;[2021-08-19T15:21:14.47]"/>
            <x15:cachedUniqueName index="105589" name="[Диапазон1].[время просмотра (UTC)].&amp;[2021-08-19T15:23:34.276667]"/>
            <x15:cachedUniqueName index="105590" name="[Диапазон1].[время просмотра (UTC)].&amp;[2021-08-19T15:24:09.226667]"/>
            <x15:cachedUniqueName index="105591" name="[Диапазон1].[время просмотра (UTC)].&amp;[2021-08-19T15:25:19.13]"/>
            <x15:cachedUniqueName index="105592" name="[Диапазон1].[время просмотра (UTC)].&amp;[2021-08-19T15:26:24]"/>
            <x15:cachedUniqueName index="105593" name="[Диапазон1].[время просмотра (UTC)].&amp;[2021-08-19T15:26:29.033333]"/>
            <x15:cachedUniqueName index="105594" name="[Диапазон1].[время просмотра (UTC)].&amp;[2021-08-19T15:27:38.936667]"/>
            <x15:cachedUniqueName index="105595" name="[Диапазон1].[время просмотра (UTC)].&amp;[2021-08-19T15:28:13.886667]"/>
            <x15:cachedUniqueName index="105596" name="[Диапазон1].[время просмотра (UTC)].&amp;[2021-08-19T15:28:48.84]"/>
            <x15:cachedUniqueName index="105597" name="[Диапазон1].[время просмотра (UTC)].&amp;[2021-08-19T15:30:33.693333]"/>
            <x15:cachedUniqueName index="105598" name="[Диапазон1].[время просмотра (UTC)].&amp;[2021-08-19T15:31:08.646667]"/>
            <x15:cachedUniqueName index="105599" name="[Диапазон1].[время просмотра (UTC)].&amp;[2021-08-19T15:32:18.546667]"/>
            <x15:cachedUniqueName index="105600" name="[Диапазон1].[время просмотра (UTC)].&amp;[2021-08-19T15:32:53.5]"/>
            <x15:cachedUniqueName index="105601" name="[Диапазон1].[время просмотра (UTC)].&amp;[2021-08-19T15:33:28.45]"/>
            <x15:cachedUniqueName index="105602" name="[Диапазон1].[время просмотра (UTC)].&amp;[2021-08-19T15:34:38.353333]"/>
            <x15:cachedUniqueName index="105603" name="[Диапазон1].[время просмотра (UTC)].&amp;[2021-08-19T15:38:08.063333]"/>
            <x15:cachedUniqueName index="105604" name="[Диапазон1].[время просмотра (UTC)].&amp;[2021-08-19T15:38:43.013333]"/>
            <x15:cachedUniqueName index="105605" name="[Диапазон1].[время просмотра (UTC)].&amp;[2021-08-19T15:42:12.723333]"/>
            <x15:cachedUniqueName index="105606" name="[Диапазон1].[время просмотра (UTC)].&amp;[2021-08-19T15:44:32.526667]"/>
            <x15:cachedUniqueName index="105607" name="[Диапазон1].[время просмотра (UTC)].&amp;[2021-08-19T15:46:52.333333]"/>
            <x15:cachedUniqueName index="105608" name="[Диапазон1].[время просмотра (UTC)].&amp;[2021-08-19T15:47:27.286667]"/>
            <x15:cachedUniqueName index="105609" name="[Диапазон1].[время просмотра (UTC)].&amp;[2021-08-19T15:48:02.236667]"/>
            <x15:cachedUniqueName index="105610" name="[Диапазон1].[время просмотра (UTC)].&amp;[2021-08-19T15:49:12.14]"/>
            <x15:cachedUniqueName index="105611" name="[Диапазон1].[время просмотра (UTC)].&amp;[2021-08-19T15:49:47.09]"/>
            <x15:cachedUniqueName index="105612" name="[Диапазон1].[время просмотра (UTC)].&amp;[2021-08-19T15:50:56.993333]"/>
            <x15:cachedUniqueName index="105613" name="[Диапазон1].[время просмотра (UTC)].&amp;[2021-08-19T15:53:16.8]"/>
            <x15:cachedUniqueName index="105614" name="[Диапазон1].[время просмотра (UTC)].&amp;[2021-08-19T15:53:51.75]"/>
            <x15:cachedUniqueName index="105615" name="[Диапазон1].[время просмотра (UTC)].&amp;[2021-08-19T15:54:14.4]"/>
            <x15:cachedUniqueName index="105616" name="[Диапазон1].[время просмотра (UTC)].&amp;[2021-08-19T15:54:26.703333]"/>
            <x15:cachedUniqueName index="105617" name="[Диапазон1].[время просмотра (UTC)].&amp;[2021-08-19T15:55:01.653333]"/>
            <x15:cachedUniqueName index="105618" name="[Диапазон1].[время просмотра (UTC)].&amp;[2021-08-19T15:55:36.606667]"/>
            <x15:cachedUniqueName index="105619" name="[Диапазон1].[время просмотра (UTC)].&amp;[2021-08-19T15:56:11.556667]"/>
            <x15:cachedUniqueName index="105620" name="[Диапазон1].[время просмотра (UTC)].&amp;[2021-08-19T15:57:21.46]"/>
            <x15:cachedUniqueName index="105621" name="[Диапазон1].[время просмотра (UTC)].&amp;[2021-08-19T15:57:56.413333]"/>
            <x15:cachedUniqueName index="105622" name="[Диапазон1].[время просмотра (UTC)].&amp;[2021-08-19T15:58:31.363333]"/>
            <x15:cachedUniqueName index="105623" name="[Диапазон1].[время просмотра (UTC)].&amp;[2021-08-19T15:59:41.266667]"/>
            <x15:cachedUniqueName index="105624" name="[Диапазон1].[время просмотра (UTC)].&amp;[2021-08-19T16:00:51.17]"/>
            <x15:cachedUniqueName index="105625" name="[Диапазон1].[время просмотра (UTC)].&amp;[2021-08-19T16:02:36.023333]"/>
            <x15:cachedUniqueName index="105626" name="[Диапазон1].[время просмотра (UTC)].&amp;[2021-08-19T16:03:10.976667]"/>
            <x15:cachedUniqueName index="105627" name="[Диапазон1].[время просмотра (UTC)].&amp;[2021-08-19T16:03:45.926667]"/>
            <x15:cachedUniqueName index="105628" name="[Диапазон1].[время просмотра (UTC)].&amp;[2021-08-19T16:05:30.78]"/>
            <x15:cachedUniqueName index="105629" name="[Диапазон1].[время просмотра (UTC)].&amp;[2021-08-19T16:06:40.683333]"/>
            <x15:cachedUniqueName index="105630" name="[Диапазон1].[время просмотра (UTC)].&amp;[2021-08-19T16:07:15.636667]"/>
            <x15:cachedUniqueName index="105631" name="[Диапазон1].[время просмотра (UTC)].&amp;[2021-08-19T16:08:25.536667]"/>
            <x15:cachedUniqueName index="105632" name="[Диапазон1].[время просмотра (UTC)].&amp;[2021-08-19T16:09:00.49]"/>
            <x15:cachedUniqueName index="105633" name="[Диапазон1].[время просмотра (UTC)].&amp;[2021-08-19T16:12:30.196667]"/>
            <x15:cachedUniqueName index="105634" name="[Диапазон1].[время просмотра (UTC)].&amp;[2021-08-19T16:13:05.15]"/>
            <x15:cachedUniqueName index="105635" name="[Диапазон1].[время просмотра (UTC)].&amp;[2021-08-19T16:14:15.053333]"/>
            <x15:cachedUniqueName index="105636" name="[Диапазон1].[время просмотра (UTC)].&amp;[2021-08-19T16:14:50.003333]"/>
            <x15:cachedUniqueName index="105637" name="[Диапазон1].[время просмотра (UTC)].&amp;[2021-08-19T16:15:24.956667]"/>
            <x15:cachedUniqueName index="105638" name="[Диапазон1].[время просмотра (UTC)].&amp;[2021-08-19T16:17:09.81]"/>
            <x15:cachedUniqueName index="105639" name="[Диапазон1].[время просмотра (UTC)].&amp;[2021-08-19T16:18:54.663333]"/>
            <x15:cachedUniqueName index="105640" name="[Диапазон1].[время просмотра (UTC)].&amp;[2021-08-19T16:19:29.616667]"/>
            <x15:cachedUniqueName index="105641" name="[Диапазон1].[время просмотра (UTC)].&amp;[2021-08-19T16:20:04.566667]"/>
            <x15:cachedUniqueName index="105642" name="[Диапазон1].[время просмотра (UTC)].&amp;[2021-08-19T16:20:39.516667]"/>
            <x15:cachedUniqueName index="105643" name="[Диапазон1].[время просмотра (UTC)].&amp;[2021-08-19T16:21:49.42]"/>
            <x15:cachedUniqueName index="105644" name="[Диапазон1].[время просмотра (UTC)].&amp;[2021-08-19T16:24:09.226667]"/>
            <x15:cachedUniqueName index="105645" name="[Диапазон1].[время просмотра (UTC)].&amp;[2021-08-19T16:24:44.18]"/>
            <x15:cachedUniqueName index="105646" name="[Диапазон1].[время просмотра (UTC)].&amp;[2021-08-19T16:25:19.13]"/>
            <x15:cachedUniqueName index="105647" name="[Диапазон1].[время просмотра (UTC)].&amp;[2021-08-19T16:27:03.983333]"/>
            <x15:cachedUniqueName index="105648" name="[Диапазон1].[время просмотра (UTC)].&amp;[2021-08-19T16:28:48.84]"/>
            <x15:cachedUniqueName index="105649" name="[Диапазон1].[время просмотра (UTC)].&amp;[2021-08-19T16:29:23.79]"/>
            <x15:cachedUniqueName index="105650" name="[Диапазон1].[время просмотра (UTC)].&amp;[2021-08-19T16:30:33.693333]"/>
            <x15:cachedUniqueName index="105651" name="[Диапазон1].[время просмотра (UTC)].&amp;[2021-08-19T16:32:38.4]"/>
            <x15:cachedUniqueName index="105652" name="[Диапазон1].[время просмотра (UTC)].&amp;[2021-08-19T16:33:28.45]"/>
            <x15:cachedUniqueName index="105653" name="[Диапазон1].[время просмотра (UTC)].&amp;[2021-08-19T16:34:38.353333]"/>
            <x15:cachedUniqueName index="105654" name="[Диапазон1].[время просмотра (UTC)].&amp;[2021-08-19T16:35:13.306667]"/>
            <x15:cachedUniqueName index="105655" name="[Диапазон1].[время просмотра (UTC)].&amp;[2021-08-19T16:38:08.063333]"/>
            <x15:cachedUniqueName index="105656" name="[Диапазон1].[время просмотра (UTC)].&amp;[2021-08-19T16:39:52.916667]"/>
            <x15:cachedUniqueName index="105657" name="[Диапазон1].[время просмотра (UTC)].&amp;[2021-08-19T16:41:02.82]"/>
            <x15:cachedUniqueName index="105658" name="[Диапазон1].[время просмотра (UTC)].&amp;[2021-08-19T16:42:12.723333]"/>
            <x15:cachedUniqueName index="105659" name="[Диапазон1].[время просмотра (UTC)].&amp;[2021-08-19T16:43:22.626667]"/>
            <x15:cachedUniqueName index="105660" name="[Диапазон1].[время просмотра (UTC)].&amp;[2021-08-19T16:45:42.43]"/>
            <x15:cachedUniqueName index="105661" name="[Диапазон1].[время просмотра (UTC)].&amp;[2021-08-19T16:47:27.286667]"/>
            <x15:cachedUniqueName index="105662" name="[Диапазон1].[время просмотра (UTC)].&amp;[2021-08-19T16:48:02.236667]"/>
            <x15:cachedUniqueName index="105663" name="[Диапазон1].[время просмотра (UTC)].&amp;[2021-08-19T16:48:28.8]"/>
            <x15:cachedUniqueName index="105664" name="[Диапазон1].[время просмотра (UTC)].&amp;[2021-08-19T16:49:47.09]"/>
            <x15:cachedUniqueName index="105665" name="[Диапазон1].[время просмотра (UTC)].&amp;[2021-08-19T16:51:31.946667]"/>
            <x15:cachedUniqueName index="105666" name="[Диапазон1].[время просмотра (UTC)].&amp;[2021-08-19T16:52:06.896667]"/>
            <x15:cachedUniqueName index="105667" name="[Диапазон1].[время просмотра (UTC)].&amp;[2021-08-19T16:53:16.8]"/>
            <x15:cachedUniqueName index="105668" name="[Диапазон1].[время просмотра (UTC)].&amp;[2021-08-19T16:54:26.703333]"/>
            <x15:cachedUniqueName index="105669" name="[Диапазон1].[время просмотра (UTC)].&amp;[2021-08-19T16:55:01.653333]"/>
            <x15:cachedUniqueName index="105670" name="[Диапазон1].[время просмотра (UTC)].&amp;[2021-08-19T16:56:11.556667]"/>
            <x15:cachedUniqueName index="105671" name="[Диапазон1].[время просмотра (UTC)].&amp;[2021-08-19T16:58:31.363333]"/>
            <x15:cachedUniqueName index="105672" name="[Диапазон1].[время просмотра (UTC)].&amp;[2021-08-19T16:59:06.316667]"/>
            <x15:cachedUniqueName index="105673" name="[Диапазон1].[время просмотра (UTC)].&amp;[2021-08-19T16:59:41.266667]"/>
            <x15:cachedUniqueName index="105674" name="[Диапазон1].[время просмотра (UTC)].&amp;[2021-08-19T17:01:26.12]"/>
            <x15:cachedUniqueName index="105675" name="[Диапазон1].[время просмотра (UTC)].&amp;[2021-08-19T17:03:10.976667]"/>
            <x15:cachedUniqueName index="105676" name="[Диапазон1].[время просмотра (UTC)].&amp;[2021-08-19T17:04:20.876667]"/>
            <x15:cachedUniqueName index="105677" name="[Диапазон1].[время просмотра (UTC)].&amp;[2021-08-19T17:05:30.78]"/>
            <x15:cachedUniqueName index="105678" name="[Диапазон1].[время просмотра (UTC)].&amp;[2021-08-19T17:06:05.733333]"/>
            <x15:cachedUniqueName index="105679" name="[Диапазон1].[время просмотра (UTC)].&amp;[2021-08-19T17:06:40.683333]"/>
            <x15:cachedUniqueName index="105680" name="[Диапазон1].[время просмотра (UTC)].&amp;[2021-08-19T17:08:25.536667]"/>
            <x15:cachedUniqueName index="105681" name="[Диапазон1].[время просмотра (UTC)].&amp;[2021-08-19T17:09:00.49]"/>
            <x15:cachedUniqueName index="105682" name="[Диапазон1].[время просмотра (UTC)].&amp;[2021-08-19T17:10:45.343333]"/>
            <x15:cachedUniqueName index="105683" name="[Диапазон1].[время просмотра (UTC)].&amp;[2021-08-19T17:11:20.296667]"/>
            <x15:cachedUniqueName index="105684" name="[Диапазон1].[время просмотра (UTC)].&amp;[2021-08-19T17:13:40.1]"/>
            <x15:cachedUniqueName index="105685" name="[Диапазон1].[время просмотра (UTC)].&amp;[2021-08-19T17:14:50.003333]"/>
            <x15:cachedUniqueName index="105686" name="[Диапазон1].[время просмотра (UTC)].&amp;[2021-08-19T17:15:24.956667]"/>
            <x15:cachedUniqueName index="105687" name="[Диапазон1].[время просмотра (UTC)].&amp;[2021-08-19T17:16:34.856667]"/>
            <x15:cachedUniqueName index="105688" name="[Диапазон1].[время просмотра (UTC)].&amp;[2021-08-19T17:17:09.81]"/>
            <x15:cachedUniqueName index="105689" name="[Диапазон1].[время просмотра (UTC)].&amp;[2021-08-19T17:17:44.76]"/>
            <x15:cachedUniqueName index="105690" name="[Диапазон1].[время просмотра (UTC)].&amp;[2021-08-19T17:18:19.713333]"/>
            <x15:cachedUniqueName index="105691" name="[Диапазон1].[время просмотра (UTC)].&amp;[2021-08-19T17:18:54.663333]"/>
            <x15:cachedUniqueName index="105692" name="[Диапазон1].[время просмотра (UTC)].&amp;[2021-08-19T17:19:29.616667]"/>
            <x15:cachedUniqueName index="105693" name="[Диапазон1].[время просмотра (UTC)].&amp;[2021-08-19T17:20:39.516667]"/>
            <x15:cachedUniqueName index="105694" name="[Диапазон1].[время просмотра (UTC)].&amp;[2021-08-19T17:21:49.42]"/>
            <x15:cachedUniqueName index="105695" name="[Диапазон1].[время просмотра (UTC)].&amp;[2021-08-19T17:22:24.373333]"/>
            <x15:cachedUniqueName index="105696" name="[Диапазон1].[время просмотра (UTC)].&amp;[2021-08-19T17:23:34.276667]"/>
            <x15:cachedUniqueName index="105697" name="[Диапазон1].[время просмотра (UTC)].&amp;[2021-08-19T17:24:44.18]"/>
            <x15:cachedUniqueName index="105698" name="[Диапазон1].[время просмотра (UTC)].&amp;[2021-08-19T17:25:19.13]"/>
            <x15:cachedUniqueName index="105699" name="[Диапазон1].[время просмотра (UTC)].&amp;[2021-08-19T17:27:38.936667]"/>
            <x15:cachedUniqueName index="105700" name="[Диапазон1].[время просмотра (UTC)].&amp;[2021-08-19T17:28:13.886667]"/>
            <x15:cachedUniqueName index="105701" name="[Диапазон1].[время просмотра (UTC)].&amp;[2021-08-19T17:29:23.79]"/>
            <x15:cachedUniqueName index="105702" name="[Диапазон1].[время просмотра (UTC)].&amp;[2021-08-19T17:31:08.646667]"/>
            <x15:cachedUniqueName index="105703" name="[Диапазон1].[время просмотра (UTC)].&amp;[2021-08-19T17:32:18.546667]"/>
            <x15:cachedUniqueName index="105704" name="[Диапазон1].[время просмотра (UTC)].&amp;[2021-08-19T17:34:03.403333]"/>
            <x15:cachedUniqueName index="105705" name="[Диапазон1].[время просмотра (UTC)].&amp;[2021-08-19T17:34:38.353333]"/>
            <x15:cachedUniqueName index="105706" name="[Диапазон1].[время просмотра (UTC)].&amp;[2021-08-19T17:35:48.256667]"/>
            <x15:cachedUniqueName index="105707" name="[Диапазон1].[время просмотра (UTC)].&amp;[2021-08-19T17:36:23.206667]"/>
            <x15:cachedUniqueName index="105708" name="[Диапазон1].[время просмотра (UTC)].&amp;[2021-08-19T17:36:58.16]"/>
            <x15:cachedUniqueName index="105709" name="[Диапазон1].[время просмотра (UTC)].&amp;[2021-08-19T17:40:19.2]"/>
            <x15:cachedUniqueName index="105710" name="[Диапазон1].[время просмотра (UTC)].&amp;[2021-08-19T17:41:02.82]"/>
            <x15:cachedUniqueName index="105711" name="[Диапазон1].[время просмотра (UTC)].&amp;[2021-08-19T17:41:37.77]"/>
            <x15:cachedUniqueName index="105712" name="[Диапазон1].[время просмотра (UTC)].&amp;[2021-08-19T17:43:57.576667]"/>
            <x15:cachedUniqueName index="105713" name="[Диапазон1].[время просмотра (UTC)].&amp;[2021-08-19T17:46:17.383333]"/>
            <x15:cachedUniqueName index="105714" name="[Диапазон1].[время просмотра (UTC)].&amp;[2021-08-19T17:46:52.333333]"/>
            <x15:cachedUniqueName index="105715" name="[Диапазон1].[время просмотра (UTC)].&amp;[2021-08-19T17:48:02.236667]"/>
            <x15:cachedUniqueName index="105716" name="[Диапазон1].[время просмотра (UTC)].&amp;[2021-08-19T17:48:37.186667]"/>
            <x15:cachedUniqueName index="105717" name="[Диапазон1].[время просмотра (UTC)].&amp;[2021-08-19T17:49:47.09]"/>
            <x15:cachedUniqueName index="105718" name="[Диапазон1].[время просмотра (UTC)].&amp;[2021-08-19T17:51:31.946667]"/>
            <x15:cachedUniqueName index="105719" name="[Диапазон1].[время просмотра (UTC)].&amp;[2021-08-19T17:52:41.85]"/>
            <x15:cachedUniqueName index="105720" name="[Диапазон1].[время просмотра (UTC)].&amp;[2021-08-19T17:53:16.8]"/>
            <x15:cachedUniqueName index="105721" name="[Диапазон1].[время просмотра (UTC)].&amp;[2021-08-19T17:55:01.653333]"/>
            <x15:cachedUniqueName index="105722" name="[Диапазон1].[время просмотра (UTC)].&amp;[2021-08-19T17:57:21.46]"/>
            <x15:cachedUniqueName index="105723" name="[Диапазон1].[время просмотра (UTC)].&amp;[2021-08-19T17:57:56.413333]"/>
            <x15:cachedUniqueName index="105724" name="[Диапазон1].[время просмотра (UTC)].&amp;[2021-08-19T18:00:51.17]"/>
            <x15:cachedUniqueName index="105725" name="[Диапазон1].[время просмотра (UTC)].&amp;[2021-08-19T18:02:01.073333]"/>
            <x15:cachedUniqueName index="105726" name="[Диапазон1].[время просмотра (UTC)].&amp;[2021-08-19T18:06:40.683333]"/>
            <x15:cachedUniqueName index="105727" name="[Диапазон1].[время просмотра (UTC)].&amp;[2021-08-19T18:09:00.49]"/>
            <x15:cachedUniqueName index="105728" name="[Диапазон1].[время просмотра (UTC)].&amp;[2021-08-19T18:10:10.393333]"/>
            <x15:cachedUniqueName index="105729" name="[Диапазон1].[время просмотра (UTC)].&amp;[2021-08-19T18:11:20.296667]"/>
            <x15:cachedUniqueName index="105730" name="[Диапазон1].[время просмотра (UTC)].&amp;[2021-08-19T18:11:55.246667]"/>
            <x15:cachedUniqueName index="105731" name="[Диапазон1].[время просмотра (UTC)].&amp;[2021-08-19T18:13:05.15]"/>
            <x15:cachedUniqueName index="105732" name="[Диапазон1].[время просмотра (UTC)].&amp;[2021-08-19T18:13:40.1]"/>
            <x15:cachedUniqueName index="105733" name="[Диапазон1].[время просмотра (UTC)].&amp;[2021-08-19T18:14:15.053333]"/>
            <x15:cachedUniqueName index="105734" name="[Диапазон1].[время просмотра (UTC)].&amp;[2021-08-19T18:14:50.003333]"/>
            <x15:cachedUniqueName index="105735" name="[Диапазон1].[время просмотра (UTC)].&amp;[2021-08-19T18:16:48]"/>
            <x15:cachedUniqueName index="105736" name="[Диапазон1].[время просмотра (UTC)].&amp;[2021-08-19T18:18:19.713333]"/>
            <x15:cachedUniqueName index="105737" name="[Диапазон1].[время просмотра (UTC)].&amp;[2021-08-19T18:18:54.663333]"/>
            <x15:cachedUniqueName index="105738" name="[Диапазон1].[время просмотра (UTC)].&amp;[2021-08-19T18:20:39.516667]"/>
            <x15:cachedUniqueName index="105739" name="[Диапазон1].[время просмотра (UTC)].&amp;[2021-08-19T18:21:36]"/>
            <x15:cachedUniqueName index="105740" name="[Диапазон1].[время просмотра (UTC)].&amp;[2021-08-19T18:21:49.42]"/>
            <x15:cachedUniqueName index="105741" name="[Диапазон1].[время просмотра (UTC)].&amp;[2021-08-19T18:23:34.276667]"/>
            <x15:cachedUniqueName index="105742" name="[Диапазон1].[время просмотра (UTC)].&amp;[2021-08-19T18:24:09.226667]"/>
            <x15:cachedUniqueName index="105743" name="[Диапазон1].[время просмотра (UTC)].&amp;[2021-08-19T18:25:19.13]"/>
            <x15:cachedUniqueName index="105744" name="[Диапазон1].[время просмотра (UTC)].&amp;[2021-08-19T18:29:58.743333]"/>
            <x15:cachedUniqueName index="105745" name="[Диапазон1].[время просмотра (UTC)].&amp;[2021-08-19T18:34:03.403333]"/>
            <x15:cachedUniqueName index="105746" name="[Диапазон1].[время просмотра (UTC)].&amp;[2021-08-19T18:34:38.353333]"/>
            <x15:cachedUniqueName index="105747" name="[Диапазон1].[время просмотра (UTC)].&amp;[2021-08-19T18:35:13.306667]"/>
            <x15:cachedUniqueName index="105748" name="[Диапазон1].[время просмотра (UTC)].&amp;[2021-08-19T18:35:48.256667]"/>
            <x15:cachedUniqueName index="105749" name="[Диапазон1].[время просмотра (UTC)].&amp;[2021-08-19T18:36:23.206667]"/>
            <x15:cachedUniqueName index="105750" name="[Диапазон1].[время просмотра (UTC)].&amp;[2021-08-19T18:37:26.4]"/>
            <x15:cachedUniqueName index="105751" name="[Диапазон1].[время просмотра (UTC)].&amp;[2021-08-19T18:38:43.013333]"/>
            <x15:cachedUniqueName index="105752" name="[Диапазон1].[время просмотра (UTC)].&amp;[2021-08-19T18:39:52.916667]"/>
            <x15:cachedUniqueName index="105753" name="[Диапазон1].[время просмотра (UTC)].&amp;[2021-08-19T18:41:02.82]"/>
            <x15:cachedUniqueName index="105754" name="[Диапазон1].[время просмотра (UTC)].&amp;[2021-08-19T18:41:37.77]"/>
            <x15:cachedUniqueName index="105755" name="[Диапазон1].[время просмотра (UTC)].&amp;[2021-08-19T18:43:22.626667]"/>
            <x15:cachedUniqueName index="105756" name="[Диапазон1].[время просмотра (UTC)].&amp;[2021-08-19T18:43:57.576667]"/>
            <x15:cachedUniqueName index="105757" name="[Диапазон1].[время просмотра (UTC)].&amp;[2021-08-19T18:45:07.48]"/>
            <x15:cachedUniqueName index="105758" name="[Диапазон1].[время просмотра (UTC)].&amp;[2021-08-19T18:45:42.43]"/>
            <x15:cachedUniqueName index="105759" name="[Диапазон1].[время просмотра (UTC)].&amp;[2021-08-19T18:46:17.383333]"/>
            <x15:cachedUniqueName index="105760" name="[Диапазон1].[время просмотра (UTC)].&amp;[2021-08-19T18:46:52.333333]"/>
            <x15:cachedUniqueName index="105761" name="[Диапазон1].[время просмотра (UTC)].&amp;[2021-08-19T18:48:02.236667]"/>
            <x15:cachedUniqueName index="105762" name="[Диапазон1].[время просмотра (UTC)].&amp;[2021-08-19T18:52:06.896667]"/>
            <x15:cachedUniqueName index="105763" name="[Диапазон1].[время просмотра (UTC)].&amp;[2021-08-19T18:53:16.8]"/>
            <x15:cachedUniqueName index="105764" name="[Диапазон1].[время просмотра (UTC)].&amp;[2021-08-19T18:53:51.75]"/>
            <x15:cachedUniqueName index="105765" name="[Диапазон1].[время просмотра (UTC)].&amp;[2021-08-19T18:55:01.653333]"/>
            <x15:cachedUniqueName index="105766" name="[Диапазон1].[время просмотра (UTC)].&amp;[2021-08-19T18:55:12]"/>
            <x15:cachedUniqueName index="105767" name="[Диапазон1].[время просмотра (UTC)].&amp;[2021-08-19T18:55:36.606667]"/>
            <x15:cachedUniqueName index="105768" name="[Диапазон1].[время просмотра (UTC)].&amp;[2021-08-19T18:56:11.556667]"/>
            <x15:cachedUniqueName index="105769" name="[Диапазон1].[время просмотра (UTC)].&amp;[2021-08-19T18:56:46.51]"/>
            <x15:cachedUniqueName index="105770" name="[Диапазон1].[время просмотра (UTC)].&amp;[2021-08-19T18:59:31.2]"/>
            <x15:cachedUniqueName index="105771" name="[Диапазон1].[время просмотра (UTC)].&amp;[2021-08-19T19:00:16.216667]"/>
            <x15:cachedUniqueName index="105772" name="[Диапазон1].[время просмотра (UTC)].&amp;[2021-08-19T19:00:51.17]"/>
            <x15:cachedUniqueName index="105773" name="[Диапазон1].[время просмотра (UTC)].&amp;[2021-08-19T19:02:01.073333]"/>
            <x15:cachedUniqueName index="105774" name="[Диапазон1].[время просмотра (UTC)].&amp;[2021-08-19T19:02:36.023333]"/>
            <x15:cachedUniqueName index="105775" name="[Диапазон1].[время просмотра (UTC)].&amp;[2021-08-19T19:03:10.976667]"/>
            <x15:cachedUniqueName index="105776" name="[Диапазон1].[время просмотра (UTC)].&amp;[2021-08-19T19:03:45.926667]"/>
            <x15:cachedUniqueName index="105777" name="[Диапазон1].[время просмотра (UTC)].&amp;[2021-08-19T19:04:20.876667]"/>
            <x15:cachedUniqueName index="105778" name="[Диапазон1].[время просмотра (UTC)].&amp;[2021-08-19T19:04:55.83]"/>
            <x15:cachedUniqueName index="105779" name="[Диапазон1].[время просмотра (UTC)].&amp;[2021-08-19T19:06:05.733333]"/>
            <x15:cachedUniqueName index="105780" name="[Диапазон1].[время просмотра (UTC)].&amp;[2021-08-19T19:06:40.683333]"/>
            <x15:cachedUniqueName index="105781" name="[Диапазон1].[время просмотра (UTC)].&amp;[2021-08-19T19:07:15.636667]"/>
            <x15:cachedUniqueName index="105782" name="[Диапазон1].[время просмотра (UTC)].&amp;[2021-08-19T19:07:50.586667]"/>
            <x15:cachedUniqueName index="105783" name="[Диапазон1].[время просмотра (UTC)].&amp;[2021-08-19T19:08:25.536667]"/>
            <x15:cachedUniqueName index="105784" name="[Диапазон1].[время просмотра (UTC)].&amp;[2021-08-19T19:09:00.49]"/>
            <x15:cachedUniqueName index="105785" name="[Диапазон1].[время просмотра (UTC)].&amp;[2021-08-19T19:09:35.44]"/>
            <x15:cachedUniqueName index="105786" name="[Диапазон1].[время просмотра (UTC)].&amp;[2021-08-19T19:10:45.343333]"/>
            <x15:cachedUniqueName index="105787" name="[Диапазон1].[время просмотра (UTC)].&amp;[2021-08-19T19:11:55.246667]"/>
            <x15:cachedUniqueName index="105788" name="[Диапазон1].[время просмотра (UTC)].&amp;[2021-08-19T19:12:30.196667]"/>
            <x15:cachedUniqueName index="105789" name="[Диапазон1].[время просмотра (UTC)].&amp;[2021-08-19T19:13:40.1]"/>
            <x15:cachedUniqueName index="105790" name="[Диапазон1].[время просмотра (UTC)].&amp;[2021-08-19T19:14:15.053333]"/>
            <x15:cachedUniqueName index="105791" name="[Диапазон1].[время просмотра (UTC)].&amp;[2021-08-19T19:15:59.906667]"/>
            <x15:cachedUniqueName index="105792" name="[Диапазон1].[время просмотра (UTC)].&amp;[2021-08-19T19:16:34.856667]"/>
            <x15:cachedUniqueName index="105793" name="[Диапазон1].[время просмотра (UTC)].&amp;[2021-08-19T19:17:44.76]"/>
            <x15:cachedUniqueName index="105794" name="[Диапазон1].[время просмотра (UTC)].&amp;[2021-08-19T19:18:54.663333]"/>
            <x15:cachedUniqueName index="105795" name="[Диапазон1].[время просмотра (UTC)].&amp;[2021-08-19T19:20:39.516667]"/>
            <x15:cachedUniqueName index="105796" name="[Диапазон1].[время просмотра (UTC)].&amp;[2021-08-19T19:21:14.47]"/>
            <x15:cachedUniqueName index="105797" name="[Диапазон1].[время просмотра (UTC)].&amp;[2021-08-19T19:22:59.323333]"/>
            <x15:cachedUniqueName index="105798" name="[Диапазон1].[время просмотра (UTC)].&amp;[2021-08-19T19:25:54.083333]"/>
            <x15:cachedUniqueName index="105799" name="[Диапазон1].[время просмотра (UTC)].&amp;[2021-08-19T19:28:13.886667]"/>
            <x15:cachedUniqueName index="105800" name="[Диапазон1].[время просмотра (UTC)].&amp;[2021-08-19T19:29:23.79]"/>
            <x15:cachedUniqueName index="105801" name="[Диапазон1].[время просмотра (UTC)].&amp;[2021-08-19T19:30:33.693333]"/>
            <x15:cachedUniqueName index="105802" name="[Диапазон1].[время просмотра (UTC)].&amp;[2021-08-19T19:31:43.596667]"/>
            <x15:cachedUniqueName index="105803" name="[Диапазон1].[время просмотра (UTC)].&amp;[2021-08-19T19:32:53.5]"/>
            <x15:cachedUniqueName index="105804" name="[Диапазон1].[время просмотра (UTC)].&amp;[2021-08-19T19:34:38.353333]"/>
            <x15:cachedUniqueName index="105805" name="[Диапазон1].[время просмотра (UTC)].&amp;[2021-08-19T19:35:48.256667]"/>
            <x15:cachedUniqueName index="105806" name="[Диапазон1].[время просмотра (UTC)].&amp;[2021-08-19T19:36:58.16]"/>
            <x15:cachedUniqueName index="105807" name="[Диапазон1].[время просмотра (UTC)].&amp;[2021-08-19T19:38:08.063333]"/>
            <x15:cachedUniqueName index="105808" name="[Диапазон1].[время просмотра (UTC)].&amp;[2021-08-19T19:39:17.966667]"/>
            <x15:cachedUniqueName index="105809" name="[Диапазон1].[время просмотра (UTC)].&amp;[2021-08-19T19:39:52.916667]"/>
            <x15:cachedUniqueName index="105810" name="[Диапазон1].[время просмотра (UTC)].&amp;[2021-08-19T19:40:27.866667]"/>
            <x15:cachedUniqueName index="105811" name="[Диапазон1].[время просмотра (UTC)].&amp;[2021-08-19T19:41:37.77]"/>
            <x15:cachedUniqueName index="105812" name="[Диапазон1].[время просмотра (UTC)].&amp;[2021-08-19T19:42:12.723333]"/>
            <x15:cachedUniqueName index="105813" name="[Диапазон1].[время просмотра (UTC)].&amp;[2021-08-19T19:42:47.673333]"/>
            <x15:cachedUniqueName index="105814" name="[Диапазон1].[время просмотра (UTC)].&amp;[2021-08-19T19:43:22.626667]"/>
            <x15:cachedUniqueName index="105815" name="[Диапазон1].[время просмотра (UTC)].&amp;[2021-08-19T19:43:57.576667]"/>
            <x15:cachedUniqueName index="105816" name="[Диапазон1].[время просмотра (UTC)].&amp;[2021-08-19T19:45:07.48]"/>
            <x15:cachedUniqueName index="105817" name="[Диапазон1].[время просмотра (UTC)].&amp;[2021-08-19T19:45:42.43]"/>
            <x15:cachedUniqueName index="105818" name="[Диапазон1].[время просмотра (UTC)].&amp;[2021-08-19T19:46:17.383333]"/>
            <x15:cachedUniqueName index="105819" name="[Диапазон1].[время просмотра (UTC)].&amp;[2021-08-19T19:46:52.333333]"/>
            <x15:cachedUniqueName index="105820" name="[Диапазон1].[время просмотра (UTC)].&amp;[2021-08-19T19:47:02.4]"/>
            <x15:cachedUniqueName index="105821" name="[Диапазон1].[время просмотра (UTC)].&amp;[2021-08-19T19:47:27.286667]"/>
            <x15:cachedUniqueName index="105822" name="[Диапазон1].[время просмотра (UTC)].&amp;[2021-08-19T19:48:02.236667]"/>
            <x15:cachedUniqueName index="105823" name="[Диапазон1].[время просмотра (UTC)].&amp;[2021-08-19T19:48:37.186667]"/>
            <x15:cachedUniqueName index="105824" name="[Диапазон1].[время просмотра (UTC)].&amp;[2021-08-19T19:49:12.14]"/>
            <x15:cachedUniqueName index="105825" name="[Диапазон1].[время просмотра (UTC)].&amp;[2021-08-19T19:49:47.09]"/>
            <x15:cachedUniqueName index="105826" name="[Диапазон1].[время просмотра (UTC)].&amp;[2021-08-19T19:50:56.993333]"/>
            <x15:cachedUniqueName index="105827" name="[Диапазон1].[время просмотра (UTC)].&amp;[2021-08-19T19:55:36.606667]"/>
            <x15:cachedUniqueName index="105828" name="[Диапазон1].[время просмотра (UTC)].&amp;[2021-08-19T19:57:21.46]"/>
            <x15:cachedUniqueName index="105829" name="[Диапазон1].[время просмотра (UTC)].&amp;[2021-08-19T19:59:06.316667]"/>
            <x15:cachedUniqueName index="105830" name="[Диапазон1].[время просмотра (UTC)].&amp;[2021-08-19T19:59:41.266667]"/>
            <x15:cachedUniqueName index="105831" name="[Диапазон1].[время просмотра (UTC)].&amp;[2021-08-19T20:00:51.17]"/>
            <x15:cachedUniqueName index="105832" name="[Диапазон1].[время просмотра (UTC)].&amp;[2021-08-19T20:01:26.12]"/>
            <x15:cachedUniqueName index="105833" name="[Диапазон1].[время просмотра (UTC)].&amp;[2021-08-19T20:02:01.073333]"/>
            <x15:cachedUniqueName index="105834" name="[Диапазон1].[время просмотра (UTC)].&amp;[2021-08-19T20:03:10.976667]"/>
            <x15:cachedUniqueName index="105835" name="[Диапазон1].[время просмотра (UTC)].&amp;[2021-08-19T20:07:50.586667]"/>
            <x15:cachedUniqueName index="105836" name="[Диапазон1].[время просмотра (UTC)].&amp;[2021-08-19T20:08:25.536667]"/>
            <x15:cachedUniqueName index="105837" name="[Диапазон1].[время просмотра (UTC)].&amp;[2021-08-19T20:10:10.393333]"/>
            <x15:cachedUniqueName index="105838" name="[Диапазон1].[время просмотра (UTC)].&amp;[2021-08-19T20:11:20.296667]"/>
            <x15:cachedUniqueName index="105839" name="[Диапазон1].[время просмотра (UTC)].&amp;[2021-08-19T20:14:15.053333]"/>
            <x15:cachedUniqueName index="105840" name="[Диапазон1].[время просмотра (UTC)].&amp;[2021-08-19T20:14:50.003333]"/>
            <x15:cachedUniqueName index="105841" name="[Диапазон1].[время просмотра (UTC)].&amp;[2021-08-19T20:15:24.956667]"/>
            <x15:cachedUniqueName index="105842" name="[Диапазон1].[время просмотра (UTC)].&amp;[2021-08-19T20:16:34.856667]"/>
            <x15:cachedUniqueName index="105843" name="[Диапазон1].[время просмотра (UTC)].&amp;[2021-08-19T20:17:09.81]"/>
            <x15:cachedUniqueName index="105844" name="[Диапазон1].[время просмотра (UTC)].&amp;[2021-08-19T20:17:16.8]"/>
            <x15:cachedUniqueName index="105845" name="[Диапазон1].[время просмотра (UTC)].&amp;[2021-08-19T20:18:54.663333]"/>
            <x15:cachedUniqueName index="105846" name="[Диапазон1].[время просмотра (UTC)].&amp;[2021-08-19T20:19:29.616667]"/>
            <x15:cachedUniqueName index="105847" name="[Диапазон1].[время просмотра (UTC)].&amp;[2021-08-19T20:22:24.373333]"/>
            <x15:cachedUniqueName index="105848" name="[Диапазон1].[время просмотра (UTC)].&amp;[2021-08-19T20:23:34.276667]"/>
            <x15:cachedUniqueName index="105849" name="[Диапазон1].[время просмотра (UTC)].&amp;[2021-08-19T20:24:44.18]"/>
            <x15:cachedUniqueName index="105850" name="[Диапазон1].[время просмотра (UTC)].&amp;[2021-08-19T20:28:48.84]"/>
            <x15:cachedUniqueName index="105851" name="[Диапазон1].[время просмотра (UTC)].&amp;[2021-08-19T20:29:23.79]"/>
            <x15:cachedUniqueName index="105852" name="[Диапазон1].[время просмотра (UTC)].&amp;[2021-08-19T20:31:08.646667]"/>
            <x15:cachedUniqueName index="105853" name="[Диапазон1].[время просмотра (UTC)].&amp;[2021-08-19T20:33:28.45]"/>
            <x15:cachedUniqueName index="105854" name="[Диапазон1].[время просмотра (UTC)].&amp;[2021-08-19T20:35:48.256667]"/>
            <x15:cachedUniqueName index="105855" name="[Диапазон1].[время просмотра (UTC)].&amp;[2021-08-19T20:36:23.206667]"/>
            <x15:cachedUniqueName index="105856" name="[Диапазон1].[время просмотра (UTC)].&amp;[2021-08-19T20:38:08.063333]"/>
            <x15:cachedUniqueName index="105857" name="[Диапазон1].[время просмотра (UTC)].&amp;[2021-08-19T20:38:43.013333]"/>
            <x15:cachedUniqueName index="105858" name="[Диапазон1].[время просмотра (UTC)].&amp;[2021-08-19T20:42:12.723333]"/>
            <x15:cachedUniqueName index="105859" name="[Диапазон1].[время просмотра (UTC)].&amp;[2021-08-19T20:43:22.626667]"/>
            <x15:cachedUniqueName index="105860" name="[Диапазон1].[время просмотра (UTC)].&amp;[2021-08-19T20:45:42.43]"/>
            <x15:cachedUniqueName index="105861" name="[Диапазон1].[время просмотра (UTC)].&amp;[2021-08-19T20:46:52.333333]"/>
            <x15:cachedUniqueName index="105862" name="[Диапазон1].[время просмотра (UTC)].&amp;[2021-08-19T20:49:12.14]"/>
            <x15:cachedUniqueName index="105863" name="[Диапазон1].[время просмотра (UTC)].&amp;[2021-08-19T20:49:47.09]"/>
            <x15:cachedUniqueName index="105864" name="[Диапазон1].[время просмотра (UTC)].&amp;[2021-08-19T20:50:22.043333]"/>
            <x15:cachedUniqueName index="105865" name="[Диапазон1].[время просмотра (UTC)].&amp;[2021-08-19T20:52:06.896667]"/>
            <x15:cachedUniqueName index="105866" name="[Диапазон1].[время просмотра (UTC)].&amp;[2021-08-19T20:52:41.85]"/>
            <x15:cachedUniqueName index="105867" name="[Диапазон1].[время просмотра (UTC)].&amp;[2021-08-19T20:54:26.703333]"/>
            <x15:cachedUniqueName index="105868" name="[Диапазон1].[время просмотра (UTC)].&amp;[2021-08-19T20:55:36.606667]"/>
            <x15:cachedUniqueName index="105869" name="[Диапазон1].[время просмотра (UTC)].&amp;[2021-08-19T20:56:11.556667]"/>
            <x15:cachedUniqueName index="105870" name="[Диапазон1].[время просмотра (UTC)].&amp;[2021-08-19T20:56:46.51]"/>
            <x15:cachedUniqueName index="105871" name="[Диапазон1].[время просмотра (UTC)].&amp;[2021-08-19T20:58:31.363333]"/>
            <x15:cachedUniqueName index="105872" name="[Диапазон1].[время просмотра (UTC)].&amp;[2021-08-19T20:59:06.316667]"/>
            <x15:cachedUniqueName index="105873" name="[Диапазон1].[время просмотра (UTC)].&amp;[2021-08-19T21:00:16.216667]"/>
            <x15:cachedUniqueName index="105874" name="[Диапазон1].[время просмотра (UTC)].&amp;[2021-08-19T21:01:26.12]"/>
            <x15:cachedUniqueName index="105875" name="[Диапазон1].[время просмотра (UTC)].&amp;[2021-08-19T21:06:05.733333]"/>
            <x15:cachedUniqueName index="105876" name="[Диапазон1].[время просмотра (UTC)].&amp;[2021-08-19T21:06:40.683333]"/>
            <x15:cachedUniqueName index="105877" name="[Диапазон1].[время просмотра (UTC)].&amp;[2021-08-19T21:10:45.343333]"/>
            <x15:cachedUniqueName index="105878" name="[Диапазон1].[время просмотра (UTC)].&amp;[2021-08-19T21:12:57.6]"/>
            <x15:cachedUniqueName index="105879" name="[Диапазон1].[время просмотра (UTC)].&amp;[2021-08-19T21:13:40.1]"/>
            <x15:cachedUniqueName index="105880" name="[Диапазон1].[время просмотра (UTC)].&amp;[2021-08-19T21:15:24.956667]"/>
            <x15:cachedUniqueName index="105881" name="[Диапазон1].[время просмотра (UTC)].&amp;[2021-08-19T21:15:59.906667]"/>
            <x15:cachedUniqueName index="105882" name="[Диапазон1].[время просмотра (UTC)].&amp;[2021-08-19T21:17:09.81]"/>
            <x15:cachedUniqueName index="105883" name="[Диапазон1].[время просмотра (UTC)].&amp;[2021-08-19T21:17:44.76]"/>
            <x15:cachedUniqueName index="105884" name="[Диапазон1].[время просмотра (UTC)].&amp;[2021-08-19T21:18:19.713333]"/>
            <x15:cachedUniqueName index="105885" name="[Диапазон1].[время просмотра (UTC)].&amp;[2021-08-19T21:19:29.616667]"/>
            <x15:cachedUniqueName index="105886" name="[Диапазон1].[время просмотра (UTC)].&amp;[2021-08-19T21:21:49.42]"/>
            <x15:cachedUniqueName index="105887" name="[Диапазон1].[время просмотра (UTC)].&amp;[2021-08-19T21:22:24.373333]"/>
            <x15:cachedUniqueName index="105888" name="[Диапазон1].[время просмотра (UTC)].&amp;[2021-08-19T21:24:09.226667]"/>
            <x15:cachedUniqueName index="105889" name="[Диапазон1].[время просмотра (UTC)].&amp;[2021-08-19T21:24:44.18]"/>
            <x15:cachedUniqueName index="105890" name="[Диапазон1].[время просмотра (UTC)].&amp;[2021-08-19T21:25:19.13]"/>
            <x15:cachedUniqueName index="105891" name="[Диапазон1].[время просмотра (UTC)].&amp;[2021-08-19T21:26:29.033333]"/>
            <x15:cachedUniqueName index="105892" name="[Диапазон1].[время просмотра (UTC)].&amp;[2021-08-19T21:27:38.936667]"/>
            <x15:cachedUniqueName index="105893" name="[Диапазон1].[время просмотра (UTC)].&amp;[2021-08-19T21:29:23.79]"/>
            <x15:cachedUniqueName index="105894" name="[Диапазон1].[время просмотра (UTC)].&amp;[2021-08-19T21:31:43.596667]"/>
            <x15:cachedUniqueName index="105895" name="[Диапазон1].[время просмотра (UTC)].&amp;[2021-08-19T21:32:18.546667]"/>
            <x15:cachedUniqueName index="105896" name="[Диапазон1].[время просмотра (UTC)].&amp;[2021-08-19T21:35:48.256667]"/>
            <x15:cachedUniqueName index="105897" name="[Диапазон1].[время просмотра (UTC)].&amp;[2021-08-19T21:38:08.063333]"/>
            <x15:cachedUniqueName index="105898" name="[Диапазон1].[время просмотра (UTC)].&amp;[2021-08-19T21:40:27.866667]"/>
            <x15:cachedUniqueName index="105899" name="[Диапазон1].[время просмотра (UTC)].&amp;[2021-08-19T21:41:02.82]"/>
            <x15:cachedUniqueName index="105900" name="[Диапазон1].[время просмотра (UTC)].&amp;[2021-08-19T21:42:47.673333]"/>
            <x15:cachedUniqueName index="105901" name="[Диапазон1].[время просмотра (UTC)].&amp;[2021-08-19T21:43:57.576667]"/>
            <x15:cachedUniqueName index="105902" name="[Диапазон1].[время просмотра (UTC)].&amp;[2021-08-19T21:45:07.48]"/>
            <x15:cachedUniqueName index="105903" name="[Диапазон1].[время просмотра (UTC)].&amp;[2021-08-19T21:47:27.286667]"/>
            <x15:cachedUniqueName index="105904" name="[Диапазон1].[время просмотра (UTC)].&amp;[2021-08-19T21:50:56.993333]"/>
            <x15:cachedUniqueName index="105905" name="[Диапазон1].[время просмотра (UTC)].&amp;[2021-08-19T21:52:41.85]"/>
            <x15:cachedUniqueName index="105906" name="[Диапазон1].[время просмотра (UTC)].&amp;[2021-08-19T21:55:36.606667]"/>
            <x15:cachedUniqueName index="105907" name="[Диапазон1].[время просмотра (UTC)].&amp;[2021-08-19T21:57:56.413333]"/>
            <x15:cachedUniqueName index="105908" name="[Диапазон1].[время просмотра (UTC)].&amp;[2021-08-19T21:59:06.316667]"/>
            <x15:cachedUniqueName index="105909" name="[Диапазон1].[время просмотра (UTC)].&amp;[2021-08-19T21:59:41.266667]"/>
            <x15:cachedUniqueName index="105910" name="[Диапазон1].[время просмотра (UTC)].&amp;[2021-08-19T22:00:51.17]"/>
            <x15:cachedUniqueName index="105911" name="[Диапазон1].[время просмотра (UTC)].&amp;[2021-08-19T22:02:01.073333]"/>
            <x15:cachedUniqueName index="105912" name="[Диапазон1].[время просмотра (UTC)].&amp;[2021-08-19T22:02:36.023333]"/>
            <x15:cachedUniqueName index="105913" name="[Диапазон1].[время просмотра (UTC)].&amp;[2021-08-19T22:03:10.976667]"/>
            <x15:cachedUniqueName index="105914" name="[Диапазон1].[время просмотра (UTC)].&amp;[2021-08-19T22:04:20.876667]"/>
            <x15:cachedUniqueName index="105915" name="[Диапазон1].[время просмотра (UTC)].&amp;[2021-08-19T22:04:55.83]"/>
            <x15:cachedUniqueName index="105916" name="[Диапазон1].[время просмотра (UTC)].&amp;[2021-08-19T22:06:14.4]"/>
            <x15:cachedUniqueName index="105917" name="[Диапазон1].[время просмотра (UTC)].&amp;[2021-08-19T22:08:25.536667]"/>
            <x15:cachedUniqueName index="105918" name="[Диапазон1].[время просмотра (UTC)].&amp;[2021-08-19T22:10:10.393333]"/>
            <x15:cachedUniqueName index="105919" name="[Диапазон1].[время просмотра (UTC)].&amp;[2021-08-19T22:13:05.15]"/>
            <x15:cachedUniqueName index="105920" name="[Диапазон1].[время просмотра (UTC)].&amp;[2021-08-19T22:13:40.1]"/>
            <x15:cachedUniqueName index="105921" name="[Диапазон1].[время просмотра (UTC)].&amp;[2021-08-19T22:14:50.003333]"/>
            <x15:cachedUniqueName index="105922" name="[Диапазон1].[время просмотра (UTC)].&amp;[2021-08-19T22:15:24.956667]"/>
            <x15:cachedUniqueName index="105923" name="[Диапазон1].[время просмотра (UTC)].&amp;[2021-08-19T22:16:34.856667]"/>
            <x15:cachedUniqueName index="105924" name="[Диапазон1].[время просмотра (UTC)].&amp;[2021-08-19T22:17:44.76]"/>
            <x15:cachedUniqueName index="105925" name="[Диапазон1].[время просмотра (UTC)].&amp;[2021-08-19T22:18:19.713333]"/>
            <x15:cachedUniqueName index="105926" name="[Диапазон1].[время просмотра (UTC)].&amp;[2021-08-19T22:19:12]"/>
            <x15:cachedUniqueName index="105927" name="[Диапазон1].[время просмотра (UTC)].&amp;[2021-08-19T22:22:59.323333]"/>
            <x15:cachedUniqueName index="105928" name="[Диапазон1].[время просмотра (UTC)].&amp;[2021-08-19T22:23:34.276667]"/>
            <x15:cachedUniqueName index="105929" name="[Диапазон1].[время просмотра (UTC)].&amp;[2021-08-19T22:25:19.13]"/>
            <x15:cachedUniqueName index="105930" name="[Диапазон1].[время просмотра (UTC)].&amp;[2021-08-19T22:25:54.083333]"/>
            <x15:cachedUniqueName index="105931" name="[Диапазон1].[время просмотра (UTC)].&amp;[2021-08-19T22:26:29.033333]"/>
            <x15:cachedUniqueName index="105932" name="[Диапазон1].[время просмотра (UTC)].&amp;[2021-08-19T22:27:03.983333]"/>
            <x15:cachedUniqueName index="105933" name="[Диапазон1].[время просмотра (UTC)].&amp;[2021-08-19T22:28:13.886667]"/>
            <x15:cachedUniqueName index="105934" name="[Диапазон1].[время просмотра (UTC)].&amp;[2021-08-19T22:29:23.79]"/>
            <x15:cachedUniqueName index="105935" name="[Диапазон1].[время просмотра (UTC)].&amp;[2021-08-19T22:33:28.45]"/>
            <x15:cachedUniqueName index="105936" name="[Диапазон1].[время просмотра (UTC)].&amp;[2021-08-19T22:39:52.916667]"/>
            <x15:cachedUniqueName index="105937" name="[Диапазон1].[время просмотра (UTC)].&amp;[2021-08-19T22:43:57.576667]"/>
            <x15:cachedUniqueName index="105938" name="[Диапазон1].[время просмотра (UTC)].&amp;[2021-08-19T22:44:32.526667]"/>
            <x15:cachedUniqueName index="105939" name="[Диапазон1].[время просмотра (UTC)].&amp;[2021-08-19T22:46:04.8]"/>
            <x15:cachedUniqueName index="105940" name="[Диапазон1].[время просмотра (UTC)].&amp;[2021-08-19T22:50:56.993333]"/>
            <x15:cachedUniqueName index="105941" name="[Диапазон1].[время просмотра (UTC)].&amp;[2021-08-19T22:55:01.653333]"/>
            <x15:cachedUniqueName index="105942" name="[Диапазон1].[время просмотра (UTC)].&amp;[2021-08-19T22:55:12]"/>
            <x15:cachedUniqueName index="105943" name="[Диапазон1].[время просмотра (UTC)].&amp;[2021-08-19T22:55:36.606667]"/>
            <x15:cachedUniqueName index="105944" name="[Диапазон1].[время просмотра (UTC)].&amp;[2021-08-19T23:00:00]"/>
            <x15:cachedUniqueName index="105945" name="[Диапазон1].[время просмотра (UTC)].&amp;[2021-08-19T23:03:10.976667]"/>
            <x15:cachedUniqueName index="105946" name="[Диапазон1].[время просмотра (UTC)].&amp;[2021-08-19T23:04:20.876667]"/>
            <x15:cachedUniqueName index="105947" name="[Диапазон1].[время просмотра (UTC)].&amp;[2021-08-19T23:04:55.83]"/>
            <x15:cachedUniqueName index="105948" name="[Диапазон1].[время просмотра (UTC)].&amp;[2021-08-19T23:07:15.636667]"/>
            <x15:cachedUniqueName index="105949" name="[Диапазон1].[время просмотра (UTC)].&amp;[2021-08-19T23:11:20.296667]"/>
            <x15:cachedUniqueName index="105950" name="[Диапазон1].[время просмотра (UTC)].&amp;[2021-08-19T23:12:30.196667]"/>
            <x15:cachedUniqueName index="105951" name="[Диапазон1].[время просмотра (UTC)].&amp;[2021-08-19T23:14:15.053333]"/>
            <x15:cachedUniqueName index="105952" name="[Диапазон1].[время просмотра (UTC)].&amp;[2021-08-19T23:15:59.906667]"/>
            <x15:cachedUniqueName index="105953" name="[Диапазон1].[время просмотра (UTC)].&amp;[2021-08-19T23:18:54.663333]"/>
            <x15:cachedUniqueName index="105954" name="[Диапазон1].[время просмотра (UTC)].&amp;[2021-08-19T23:21:14.47]"/>
            <x15:cachedUniqueName index="105955" name="[Диапазон1].[время просмотра (UTC)].&amp;[2021-08-19T23:22:24.373333]"/>
            <x15:cachedUniqueName index="105956" name="[Диапазон1].[время просмотра (UTC)].&amp;[2021-08-19T23:23:31.2]"/>
            <x15:cachedUniqueName index="105957" name="[Диапазон1].[время просмотра (UTC)].&amp;[2021-08-19T23:30:33.693333]"/>
            <x15:cachedUniqueName index="105958" name="[Диапазон1].[время просмотра (UTC)].&amp;[2021-08-19T23:31:08.646667]"/>
            <x15:cachedUniqueName index="105959" name="[Диапазон1].[время просмотра (UTC)].&amp;[2021-08-19T23:32:09.6]"/>
            <x15:cachedUniqueName index="105960" name="[Диапазон1].[время просмотра (UTC)].&amp;[2021-08-19T23:34:38.353333]"/>
            <x15:cachedUniqueName index="105961" name="[Диапазон1].[время просмотра (UTC)].&amp;[2021-08-19T23:35:13.306667]"/>
            <x15:cachedUniqueName index="105962" name="[Диапазон1].[время просмотра (UTC)].&amp;[2021-08-19T23:37:55.2]"/>
            <x15:cachedUniqueName index="105963" name="[Диапазон1].[время просмотра (UTC)].&amp;[2021-08-19T23:40:27.866667]"/>
            <x15:cachedUniqueName index="105964" name="[Диапазон1].[время просмотра (UTC)].&amp;[2021-08-19T23:42:12.723333]"/>
            <x15:cachedUniqueName index="105965" name="[Диапазон1].[время просмотра (UTC)].&amp;[2021-08-19T23:43:22.626667]"/>
            <x15:cachedUniqueName index="105966" name="[Диапазон1].[время просмотра (UTC)].&amp;[2021-08-19T23:44:09.6]"/>
            <x15:cachedUniqueName index="105967" name="[Диапазон1].[время просмотра (UTC)].&amp;[2021-08-19T23:44:32.526667]"/>
            <x15:cachedUniqueName index="105968" name="[Диапазон1].[время просмотра (UTC)].&amp;[2021-08-19T23:46:04.8]"/>
            <x15:cachedUniqueName index="105969" name="[Диапазон1].[время просмотра (UTC)].&amp;[2021-08-19T23:47:27.286667]"/>
            <x15:cachedUniqueName index="105970" name="[Диапазон1].[время просмотра (UTC)].&amp;[2021-08-19T23:51:31.946667]"/>
            <x15:cachedUniqueName index="105971" name="[Диапазон1].[время просмотра (UTC)].&amp;[2021-08-19T23:54:26.703333]"/>
            <x15:cachedUniqueName index="105972" name="[Диапазон1].[время просмотра (UTC)].&amp;[2021-08-19T23:55:36.606667]"/>
            <x15:cachedUniqueName index="105973" name="[Диапазон1].[время просмотра (UTC)].&amp;[2021-08-19T23:57:56.413333]"/>
            <x15:cachedUniqueName index="105974" name="[Диапазон1].[время просмотра (UTC)].&amp;[2021-08-19T23:58:04.8]"/>
            <x15:cachedUniqueName index="105975" name="[Диапазон1].[время просмотра (UTC)].&amp;[2021-08-19T23:58:31.363333]"/>
            <x15:cachedUniqueName index="105977" name="[Диапазон1].[время просмотра (UTC)].&amp;[2021-08-20T00:00:16.216667]"/>
            <x15:cachedUniqueName index="105978" name="[Диапазон1].[время просмотра (UTC)].&amp;[2021-08-20T00:03:10.976667]"/>
            <x15:cachedUniqueName index="105979" name="[Диапазон1].[время просмотра (UTC)].&amp;[2021-08-20T00:05:30.78]"/>
            <x15:cachedUniqueName index="105980" name="[Диапазон1].[время просмотра (UTC)].&amp;[2021-08-20T00:07:15.636667]"/>
            <x15:cachedUniqueName index="105981" name="[Диапазон1].[время просмотра (UTC)].&amp;[2021-08-20T00:10:45.343333]"/>
            <x15:cachedUniqueName index="105982" name="[Диапазон1].[время просмотра (UTC)].&amp;[2021-08-20T00:11:31.2]"/>
            <x15:cachedUniqueName index="105983" name="[Диапазон1].[время просмотра (UTC)].&amp;[2021-08-20T00:12:30.196667]"/>
            <x15:cachedUniqueName index="105984" name="[Диапазон1].[время просмотра (UTC)].&amp;[2021-08-20T00:14:50.003333]"/>
            <x15:cachedUniqueName index="105985" name="[Диапазон1].[время просмотра (UTC)].&amp;[2021-08-20T00:14:52.8]"/>
            <x15:cachedUniqueName index="105986" name="[Диапазон1].[время просмотра (UTC)].&amp;[2021-08-20T00:15:24.956667]"/>
            <x15:cachedUniqueName index="105987" name="[Диапазон1].[время просмотра (UTC)].&amp;[2021-08-20T00:16:34.856667]"/>
            <x15:cachedUniqueName index="105988" name="[Диапазон1].[время просмотра (UTC)].&amp;[2021-08-20T00:18:54.663333]"/>
            <x15:cachedUniqueName index="105989" name="[Диапазон1].[время просмотра (UTC)].&amp;[2021-08-20T00:19:29.616667]"/>
            <x15:cachedUniqueName index="105990" name="[Диапазон1].[время просмотра (UTC)].&amp;[2021-08-20T00:20:04.566667]"/>
            <x15:cachedUniqueName index="105991" name="[Диапазон1].[время просмотра (UTC)].&amp;[2021-08-20T00:21:14.47]"/>
            <x15:cachedUniqueName index="105992" name="[Диапазон1].[время просмотра (UTC)].&amp;[2021-08-20T00:24:09.226667]"/>
            <x15:cachedUniqueName index="105993" name="[Диапазон1].[время просмотра (UTC)].&amp;[2021-08-20T00:27:50.4]"/>
            <x15:cachedUniqueName index="105994" name="[Диапазон1].[время просмотра (UTC)].&amp;[2021-08-20T00:28:13.886667]"/>
            <x15:cachedUniqueName index="105995" name="[Диапазон1].[время просмотра (UTC)].&amp;[2021-08-20T00:32:09.6]"/>
            <x15:cachedUniqueName index="105996" name="[Диапазон1].[время просмотра (UTC)].&amp;[2021-08-20T00:32:53.5]"/>
            <x15:cachedUniqueName index="105997" name="[Диапазон1].[время просмотра (UTC)].&amp;[2021-08-20T00:37:55.2]"/>
            <x15:cachedUniqueName index="105998" name="[Диапазон1].[время просмотра (UTC)].&amp;[2021-08-20T00:52:06.896667]"/>
            <x15:cachedUniqueName index="105999" name="[Диапазон1].[время просмотра (UTC)].&amp;[2021-08-20T00:56:11.556667]"/>
            <x15:cachedUniqueName index="106000" name="[Диапазон1].[время просмотра (UTC)].&amp;[2021-08-20T00:56:46.51]"/>
            <x15:cachedUniqueName index="106001" name="[Диапазон1].[время просмотра (UTC)].&amp;[2021-08-20T00:58:31.363333]"/>
            <x15:cachedUniqueName index="106002" name="[Диапазон1].[время просмотра (UTC)].&amp;[2021-08-20T01:03:10.976667]"/>
            <x15:cachedUniqueName index="106003" name="[Диапазон1].[время просмотра (UTC)].&amp;[2021-08-20T01:03:45.926667]"/>
            <x15:cachedUniqueName index="106004" name="[Диапазон1].[время просмотра (UTC)].&amp;[2021-08-20T01:06:05.733333]"/>
            <x15:cachedUniqueName index="106005" name="[Диапазон1].[время просмотра (UTC)].&amp;[2021-08-20T01:08:25.536667]"/>
            <x15:cachedUniqueName index="106006" name="[Диапазон1].[время просмотра (UTC)].&amp;[2021-08-20T01:12:30.196667]"/>
            <x15:cachedUniqueName index="106007" name="[Диапазон1].[время просмотра (UTC)].&amp;[2021-08-20T01:22:24.373333]"/>
            <x15:cachedUniqueName index="106008" name="[Диапазон1].[время просмотра (UTC)].&amp;[2021-08-20T01:24:09.226667]"/>
            <x15:cachedUniqueName index="106009" name="[Диапазон1].[время просмотра (UTC)].&amp;[2021-08-20T01:24:44.18]"/>
            <x15:cachedUniqueName index="106010" name="[Диапазон1].[время просмотра (UTC)].&amp;[2021-08-20T01:27:03.983333]"/>
            <x15:cachedUniqueName index="106011" name="[Диапазон1].[время просмотра (UTC)].&amp;[2021-08-20T01:28:13.886667]"/>
            <x15:cachedUniqueName index="106012" name="[Диапазон1].[время просмотра (UTC)].&amp;[2021-08-20T01:29:23.79]"/>
            <x15:cachedUniqueName index="106013" name="[Диапазон1].[время просмотра (UTC)].&amp;[2021-08-20T01:34:04.8]"/>
            <x15:cachedUniqueName index="106014" name="[Диапазон1].[время просмотра (UTC)].&amp;[2021-08-20T01:34:33.6]"/>
            <x15:cachedUniqueName index="106015" name="[Диапазон1].[время просмотра (UTC)].&amp;[2021-08-20T01:40:27.866667]"/>
            <x15:cachedUniqueName index="106016" name="[Диапазон1].[время просмотра (UTC)].&amp;[2021-08-20T01:45:07.2]"/>
            <x15:cachedUniqueName index="106017" name="[Диапазон1].[время просмотра (UTC)].&amp;[2021-08-20T01:46:33.6]"/>
            <x15:cachedUniqueName index="106018" name="[Диапазон1].[время просмотра (UTC)].&amp;[2021-08-20T01:49:47.09]"/>
            <x15:cachedUniqueName index="106019" name="[Диапазон1].[время просмотра (UTC)].&amp;[2021-08-20T01:52:06.896667]"/>
            <x15:cachedUniqueName index="106020" name="[Диапазон1].[время просмотра (UTC)].&amp;[2021-08-20T02:10:45.343333]"/>
            <x15:cachedUniqueName index="106021" name="[Диапазон1].[время просмотра (UTC)].&amp;[2021-08-20T02:11:20.296667]"/>
            <x15:cachedUniqueName index="106022" name="[Диапазон1].[время просмотра (UTC)].&amp;[2021-08-20T02:17:44.76]"/>
            <x15:cachedUniqueName index="106023" name="[Диапазон1].[время просмотра (UTC)].&amp;[2021-08-20T02:21:49.42]"/>
            <x15:cachedUniqueName index="106024" name="[Диапазон1].[время просмотра (UTC)].&amp;[2021-08-20T02:24:44.18]"/>
            <x15:cachedUniqueName index="106025" name="[Диапазон1].[время просмотра (UTC)].&amp;[2021-08-20T02:27:03.983333]"/>
            <x15:cachedUniqueName index="106026" name="[Диапазон1].[время просмотра (UTC)].&amp;[2021-08-20T02:35:13.306667]"/>
            <x15:cachedUniqueName index="106027" name="[Диапазон1].[время просмотра (UTC)].&amp;[2021-08-20T02:35:31.2]"/>
            <x15:cachedUniqueName index="106028" name="[Диапазон1].[время просмотра (UTC)].&amp;[2021-08-20T02:38:43.013333]"/>
            <x15:cachedUniqueName index="106029" name="[Диапазон1].[время просмотра (UTC)].&amp;[2021-08-20T02:39:17.966667]"/>
            <x15:cachedUniqueName index="106030" name="[Диапазон1].[время просмотра (UTC)].&amp;[2021-08-20T02:41:16.8]"/>
            <x15:cachedUniqueName index="106031" name="[Диапазон1].[время просмотра (UTC)].&amp;[2021-08-20T02:43:22.626667]"/>
            <x15:cachedUniqueName index="106032" name="[Диапазон1].[время просмотра (UTC)].&amp;[2021-08-20T02:45:36]"/>
            <x15:cachedUniqueName index="106033" name="[Диапазон1].[время просмотра (UTC)].&amp;[2021-08-20T02:48:57.6]"/>
            <x15:cachedUniqueName index="106034" name="[Диапазон1].[время просмотра (UTC)].&amp;[2021-08-20T03:05:45.6]"/>
            <x15:cachedUniqueName index="106035" name="[Диапазон1].[время просмотра (UTC)].&amp;[2021-08-20T03:06:40.683333]"/>
            <x15:cachedUniqueName index="106036" name="[Диапазон1].[время просмотра (UTC)].&amp;[2021-08-20T03:15:50.4]"/>
            <x15:cachedUniqueName index="106037" name="[Диапазон1].[время просмотра (UTC)].&amp;[2021-08-20T03:38:52.8]"/>
            <x15:cachedUniqueName index="106038" name="[Диапазон1].[время просмотра (UTC)].&amp;[2021-08-20T03:44:38.4]"/>
            <x15:cachedUniqueName index="106039" name="[Диапазон1].[время просмотра (UTC)].&amp;[2021-08-20T03:57:21.46]"/>
            <x15:cachedUniqueName index="106040" name="[Диапазон1].[время просмотра (UTC)].&amp;[2021-08-20T04:00:16.216667]"/>
            <x15:cachedUniqueName index="106041" name="[Диапазон1].[время просмотра (UTC)].&amp;[2021-08-20T04:06:05.733333]"/>
            <x15:cachedUniqueName index="106042" name="[Диапазон1].[время просмотра (UTC)].&amp;[2021-08-20T04:07:50.586667]"/>
            <x15:cachedUniqueName index="106043" name="[Диапазон1].[время просмотра (UTC)].&amp;[2021-08-20T04:16:19.2]"/>
            <x15:cachedUniqueName index="106044" name="[Диапазон1].[время просмотра (UTC)].&amp;[2021-08-20T04:23:31.2]"/>
            <x15:cachedUniqueName index="106045" name="[Диапазон1].[время просмотра (UTC)].&amp;[2021-08-20T04:25:55.2]"/>
            <x15:cachedUniqueName index="106046" name="[Диапазон1].[время просмотра (UTC)].&amp;[2021-08-20T04:32:18.546667]"/>
            <x15:cachedUniqueName index="106047" name="[Диапазон1].[время просмотра (UTC)].&amp;[2021-08-20T04:32:53.5]"/>
            <x15:cachedUniqueName index="106048" name="[Диапазон1].[время просмотра (UTC)].&amp;[2021-08-20T04:36:57.6]"/>
            <x15:cachedUniqueName index="106049" name="[Диапазон1].[время просмотра (UTC)].&amp;[2021-08-20T04:40:19.2]"/>
            <x15:cachedUniqueName index="106050" name="[Диапазон1].[время просмотра (UTC)].&amp;[2021-08-20T04:51:50.4]"/>
            <x15:cachedUniqueName index="106051" name="[Диапазон1].[время просмотра (UTC)].&amp;[2021-08-20T04:55:01.653333]"/>
            <x15:cachedUniqueName index="106052" name="[Диапазон1].[время просмотра (UTC)].&amp;[2021-08-20T04:56:38.4]"/>
            <x15:cachedUniqueName index="106053" name="[Диапазон1].[время просмотра (UTC)].&amp;[2021-08-20T05:05:30.78]"/>
            <x15:cachedUniqueName index="106054" name="[Диапазон1].[время просмотра (UTC)].&amp;[2021-08-20T05:06:14.4]"/>
            <x15:cachedUniqueName index="106055" name="[Диапазон1].[время просмотра (UTC)].&amp;[2021-08-20T05:07:50.586667]"/>
            <x15:cachedUniqueName index="106056" name="[Диапазон1].[время просмотра (UTC)].&amp;[2021-08-20T05:10:45.343333]"/>
            <x15:cachedUniqueName index="106057" name="[Диапазон1].[время просмотра (UTC)].&amp;[2021-08-20T05:11:31.2]"/>
            <x15:cachedUniqueName index="106058" name="[Диапазон1].[время просмотра (UTC)].&amp;[2021-08-20T05:12:00]"/>
            <x15:cachedUniqueName index="106059" name="[Диапазон1].[время просмотра (UTC)].&amp;[2021-08-20T05:12:30.196667]"/>
            <x15:cachedUniqueName index="106060" name="[Диапазон1].[время просмотра (UTC)].&amp;[2021-08-20T05:21:07.2]"/>
            <x15:cachedUniqueName index="106061" name="[Диапазон1].[время просмотра (UTC)].&amp;[2021-08-20T05:25:26.4]"/>
            <x15:cachedUniqueName index="106062" name="[Диапазон1].[время просмотра (UTC)].&amp;[2021-08-20T05:34:03.403333]"/>
            <x15:cachedUniqueName index="106063" name="[Диапазон1].[время просмотра (UTC)].&amp;[2021-08-20T05:37:26.4]"/>
            <x15:cachedUniqueName index="106064" name="[Диапазон1].[время просмотра (UTC)].&amp;[2021-08-20T05:39:17.966667]"/>
            <x15:cachedUniqueName index="106065" name="[Диапазон1].[время просмотра (UTC)].&amp;[2021-08-20T05:43:40.8]"/>
            <x15:cachedUniqueName index="106066" name="[Диапазон1].[время просмотра (UTC)].&amp;[2021-08-20T05:49:12.14]"/>
            <x15:cachedUniqueName index="106067" name="[Диапазон1].[время просмотра (UTC)].&amp;[2021-08-20T05:49:26.4]"/>
            <x15:cachedUniqueName index="106068" name="[Диапазон1].[время просмотра (UTC)].&amp;[2021-08-20T05:54:26.703333]"/>
            <x15:cachedUniqueName index="106069" name="[Диапазон1].[время просмотра (UTC)].&amp;[2021-08-20T06:00:16.216667]"/>
            <x15:cachedUniqueName index="106070" name="[Диапазон1].[время просмотра (UTC)].&amp;[2021-08-20T06:04:55.83]"/>
            <x15:cachedUniqueName index="106071" name="[Диапазон1].[время просмотра (UTC)].&amp;[2021-08-20T06:29:16.8]"/>
            <x15:cachedUniqueName index="106072" name="[Диапазон1].[время просмотра (UTC)].&amp;[2021-08-20T06:41:02.82]"/>
            <x15:cachedUniqueName index="106073" name="[Диапазон1].[время просмотра (UTC)].&amp;[2021-08-20T07:06:40.683333]"/>
            <x15:cachedUniqueName index="106074" name="[Диапазон1].[время просмотра (UTC)].&amp;[2021-08-20T07:10:45.343333]"/>
            <x15:cachedUniqueName index="106075" name="[Диапазон1].[время просмотра (UTC)].&amp;[2021-08-20T07:20:09.6]"/>
            <x15:cachedUniqueName index="106076" name="[Диапазон1].[время просмотра (UTC)].&amp;[2021-08-20T07:23:34.276667]"/>
            <x15:cachedUniqueName index="106077" name="[Диапазон1].[время просмотра (UTC)].&amp;[2021-08-20T07:28:48]"/>
            <x15:cachedUniqueName index="106078" name="[Диапазон1].[время просмотра (UTC)].&amp;[2021-08-20T07:31:43.596667]"/>
            <x15:cachedUniqueName index="106079" name="[Диапазон1].[время просмотра (UTC)].&amp;[2021-08-20T07:41:02.82]"/>
            <x15:cachedUniqueName index="106080" name="[Диапазон1].[время просмотра (UTC)].&amp;[2021-08-20T07:47:27.286667]"/>
            <x15:cachedUniqueName index="106081" name="[Диапазон1].[время просмотра (UTC)].&amp;[2021-08-20T07:52:41.85]"/>
            <x15:cachedUniqueName index="106082" name="[Диапазон1].[время просмотра (UTC)].&amp;[2021-08-20T08:04:20.876667]"/>
            <x15:cachedUniqueName index="106083" name="[Диапазон1].[время просмотра (UTC)].&amp;[2021-08-20T08:07:12]"/>
            <x15:cachedUniqueName index="106084" name="[Диапазон1].[время просмотра (UTC)].&amp;[2021-08-20T08:09:00.49]"/>
            <x15:cachedUniqueName index="106085" name="[Диапазон1].[время просмотра (UTC)].&amp;[2021-08-20T08:14:15.053333]"/>
            <x15:cachedUniqueName index="106086" name="[Диапазон1].[время просмотра (UTC)].&amp;[2021-08-20T08:28:48.84]"/>
            <x15:cachedUniqueName index="106087" name="[Диапазон1].[время просмотра (UTC)].&amp;[2021-08-20T08:32:18.546667]"/>
            <x15:cachedUniqueName index="106088" name="[Диапазон1].[время просмотра (UTC)].&amp;[2021-08-20T08:34:04.8]"/>
            <x15:cachedUniqueName index="106089" name="[Диапазон1].[время просмотра (UTC)].&amp;[2021-08-20T08:36:57.6]"/>
            <x15:cachedUniqueName index="106090" name="[Диапазон1].[время просмотра (UTC)].&amp;[2021-08-20T08:36:58.16]"/>
            <x15:cachedUniqueName index="106091" name="[Диапазон1].[время просмотра (UTC)].&amp;[2021-08-20T08:41:02.82]"/>
            <x15:cachedUniqueName index="106092" name="[Диапазон1].[время просмотра (UTC)].&amp;[2021-08-20T08:41:37.77]"/>
            <x15:cachedUniqueName index="106093" name="[Диапазон1].[время просмотра (UTC)].&amp;[2021-08-20T08:47:31.2]"/>
            <x15:cachedUniqueName index="106094" name="[Диапазон1].[время просмотра (UTC)].&amp;[2021-08-20T08:53:51.75]"/>
            <x15:cachedUniqueName index="106095" name="[Диапазон1].[время просмотра (UTC)].&amp;[2021-08-20T08:58:33.6]"/>
            <x15:cachedUniqueName index="106096" name="[Диапазон1].[время просмотра (UTC)].&amp;[2021-08-20T09:06:05.733333]"/>
            <x15:cachedUniqueName index="106097" name="[Диапазон1].[время просмотра (UTC)].&amp;[2021-08-20T09:07:50.586667]"/>
            <x15:cachedUniqueName index="106098" name="[Диапазон1].[время просмотра (UTC)].&amp;[2021-08-20T09:18:14.4]"/>
            <x15:cachedUniqueName index="106099" name="[Диапазон1].[время просмотра (UTC)].&amp;[2021-08-20T09:24:00]"/>
            <x15:cachedUniqueName index="106100" name="[Диапазон1].[время просмотра (UTC)].&amp;[2021-08-20T09:25:54.083333]"/>
            <x15:cachedUniqueName index="106101" name="[Диапазон1].[время просмотра (UTC)].&amp;[2021-08-20T09:30:33.693333]"/>
            <x15:cachedUniqueName index="106102" name="[Диапазон1].[время просмотра (UTC)].&amp;[2021-08-20T09:32:18.546667]"/>
            <x15:cachedUniqueName index="106103" name="[Диапазон1].[время просмотра (UTC)].&amp;[2021-08-20T09:32:53.5]"/>
            <x15:cachedUniqueName index="106104" name="[Диапазон1].[время просмотра (UTC)].&amp;[2021-08-20T09:34:38.353333]"/>
            <x15:cachedUniqueName index="106105" name="[Диапазон1].[время просмотра (UTC)].&amp;[2021-08-20T09:36:58.16]"/>
            <x15:cachedUniqueName index="106106" name="[Диапазон1].[время просмотра (UTC)].&amp;[2021-08-20T09:42:14.4]"/>
            <x15:cachedUniqueName index="106107" name="[Диапазон1].[время просмотра (UTC)].&amp;[2021-08-20T09:43:22.626667]"/>
            <x15:cachedUniqueName index="106108" name="[Диапазон1].[время просмотра (UTC)].&amp;[2021-08-20T09:44:32.526667]"/>
            <x15:cachedUniqueName index="106109" name="[Диапазон1].[время просмотра (UTC)].&amp;[2021-08-20T09:49:47.09]"/>
            <x15:cachedUniqueName index="106110" name="[Диапазон1].[время просмотра (UTC)].&amp;[2021-08-20T09:51:31.946667]"/>
            <x15:cachedUniqueName index="106111" name="[Диапазон1].[время просмотра (UTC)].&amp;[2021-08-20T09:56:09.6]"/>
            <x15:cachedUniqueName index="106112" name="[Диапазон1].[время просмотра (UTC)].&amp;[2021-08-20T09:57:07.2]"/>
            <x15:cachedUniqueName index="106113" name="[Диапазон1].[время просмотра (UTC)].&amp;[2021-08-20T09:58:31.363333]"/>
            <x15:cachedUniqueName index="106114" name="[Диапазон1].[время просмотра (UTC)].&amp;[2021-08-20T10:00:00]"/>
            <x15:cachedUniqueName index="106115" name="[Диапазон1].[время просмотра (UTC)].&amp;[2021-08-20T10:04:48]"/>
            <x15:cachedUniqueName index="106116" name="[Диапазон1].[время просмотра (UTC)].&amp;[2021-08-20T10:06:40.683333]"/>
            <x15:cachedUniqueName index="106117" name="[Диапазон1].[время просмотра (UTC)].&amp;[2021-08-20T10:09:00.49]"/>
            <x15:cachedUniqueName index="106118" name="[Диапазон1].[время просмотра (UTC)].&amp;[2021-08-20T10:12:30.196667]"/>
            <x15:cachedUniqueName index="106119" name="[Диапазон1].[время просмотра (UTC)].&amp;[2021-08-20T10:21:49.42]"/>
            <x15:cachedUniqueName index="106120" name="[Диапазон1].[время просмотра (UTC)].&amp;[2021-08-20T10:24:44.18]"/>
            <x15:cachedUniqueName index="106121" name="[Диапазон1].[время просмотра (UTC)].&amp;[2021-08-20T10:27:03.983333]"/>
            <x15:cachedUniqueName index="106122" name="[Диапазон1].[время просмотра (UTC)].&amp;[2021-08-20T10:27:50.4]"/>
            <x15:cachedUniqueName index="106123" name="[Диапазон1].[время просмотра (UTC)].&amp;[2021-08-20T10:32:38.4]"/>
            <x15:cachedUniqueName index="106124" name="[Диапазон1].[время просмотра (UTC)].&amp;[2021-08-20T10:33:07.2]"/>
            <x15:cachedUniqueName index="106125" name="[Диапазон1].[время просмотра (UTC)].&amp;[2021-08-20T10:36:28.8]"/>
            <x15:cachedUniqueName index="106126" name="[Диапазон1].[время просмотра (UTC)].&amp;[2021-08-20T10:36:57.6]"/>
            <x15:cachedUniqueName index="106127" name="[Диапазон1].[время просмотра (UTC)].&amp;[2021-08-20T10:39:17.966667]"/>
            <x15:cachedUniqueName index="106128" name="[Диапазон1].[время просмотра (UTC)].&amp;[2021-08-20T10:40:27.866667]"/>
            <x15:cachedUniqueName index="106129" name="[Диапазон1].[время просмотра (UTC)].&amp;[2021-08-20T10:43:22.626667]"/>
            <x15:cachedUniqueName index="106130" name="[Диапазон1].[время просмотра (UTC)].&amp;[2021-08-20T10:43:57.576667]"/>
            <x15:cachedUniqueName index="106131" name="[Диапазон1].[время просмотра (UTC)].&amp;[2021-08-20T10:44:38.4]"/>
            <x15:cachedUniqueName index="106132" name="[Диапазон1].[время просмотра (UTC)].&amp;[2021-08-20T10:45:36]"/>
            <x15:cachedUniqueName index="106133" name="[Диапазон1].[время просмотра (UTC)].&amp;[2021-08-20T10:48:57.6]"/>
            <x15:cachedUniqueName index="106134" name="[Диапазон1].[время просмотра (UTC)].&amp;[2021-08-20T10:51:31.946667]"/>
            <x15:cachedUniqueName index="106135" name="[Диапазон1].[время просмотра (UTC)].&amp;[2021-08-20T10:52:41.85]"/>
            <x15:cachedUniqueName index="106136" name="[Диапазон1].[время просмотра (UTC)].&amp;[2021-08-20T10:57:56.413333]"/>
            <x15:cachedUniqueName index="106137" name="[Диапазон1].[время просмотра (UTC)].&amp;[2021-08-20T11:01:26.12]"/>
            <x15:cachedUniqueName index="106138" name="[Диапазон1].[время просмотра (UTC)].&amp;[2021-08-20T11:08:25.536667]"/>
            <x15:cachedUniqueName index="106139" name="[Диапазон1].[время просмотра (UTC)].&amp;[2021-08-20T11:11:20.296667]"/>
            <x15:cachedUniqueName index="106140" name="[Диапазон1].[время просмотра (UTC)].&amp;[2021-08-20T11:11:55.246667]"/>
            <x15:cachedUniqueName index="106141" name="[Диапазон1].[время просмотра (UTC)].&amp;[2021-08-20T11:12:30.196667]"/>
            <x15:cachedUniqueName index="106142" name="[Диапазон1].[время просмотра (UTC)].&amp;[2021-08-20T11:12:57.6]"/>
            <x15:cachedUniqueName index="106143" name="[Диапазон1].[время просмотра (UTC)].&amp;[2021-08-20T11:14:15.053333]"/>
            <x15:cachedUniqueName index="106144" name="[Диапазон1].[время просмотра (UTC)].&amp;[2021-08-20T11:15:24.956667]"/>
            <x15:cachedUniqueName index="106145" name="[Диапазон1].[время просмотра (UTC)].&amp;[2021-08-20T11:17:45.6]"/>
            <x15:cachedUniqueName index="106146" name="[Диапазон1].[время просмотра (UTC)].&amp;[2021-08-20T11:18:54.663333]"/>
            <x15:cachedUniqueName index="106147" name="[Диапазон1].[время просмотра (UTC)].&amp;[2021-08-20T11:20:04.566667]"/>
            <x15:cachedUniqueName index="106148" name="[Диапазон1].[время просмотра (UTC)].&amp;[2021-08-20T11:21:07.2]"/>
            <x15:cachedUniqueName index="106149" name="[Диапазон1].[время просмотра (UTC)].&amp;[2021-08-20T11:22:24.373333]"/>
            <x15:cachedUniqueName index="106150" name="[Диапазон1].[время просмотра (UTC)].&amp;[2021-08-20T11:28:48]"/>
            <x15:cachedUniqueName index="106151" name="[Диапазон1].[время просмотра (UTC)].&amp;[2021-08-20T11:28:48.84]"/>
            <x15:cachedUniqueName index="106152" name="[Диапазон1].[время просмотра (UTC)].&amp;[2021-08-20T11:29:23.79]"/>
            <x15:cachedUniqueName index="106153" name="[Диапазон1].[время просмотра (UTC)].&amp;[2021-08-20T11:29:58.743333]"/>
            <x15:cachedUniqueName index="106154" name="[Диапазон1].[время просмотра (UTC)].&amp;[2021-08-20T11:31:08.646667]"/>
            <x15:cachedUniqueName index="106155" name="[Диапазон1].[время просмотра (UTC)].&amp;[2021-08-20T11:32:53.5]"/>
            <x15:cachedUniqueName index="106156" name="[Диапазон1].[время просмотра (UTC)].&amp;[2021-08-20T11:33:36]"/>
            <x15:cachedUniqueName index="106157" name="[Диапазон1].[время просмотра (UTC)].&amp;[2021-08-20T11:36:58.16]"/>
            <x15:cachedUniqueName index="106158" name="[Диапазон1].[время просмотра (UTC)].&amp;[2021-08-20T11:37:33.11]"/>
            <x15:cachedUniqueName index="106159" name="[Диапазон1].[время просмотра (UTC)].&amp;[2021-08-20T11:41:37.77]"/>
            <x15:cachedUniqueName index="106160" name="[Диапазон1].[время просмотра (UTC)].&amp;[2021-08-20T11:43:22.626667]"/>
            <x15:cachedUniqueName index="106161" name="[Диапазон1].[время просмотра (UTC)].&amp;[2021-08-20T11:44:32.526667]"/>
            <x15:cachedUniqueName index="106162" name="[Диапазон1].[время просмотра (UTC)].&amp;[2021-08-20T11:45:36]"/>
            <x15:cachedUniqueName index="106163" name="[Диапазон1].[время просмотра (UTC)].&amp;[2021-08-20T11:45:42.43]"/>
            <x15:cachedUniqueName index="106164" name="[Диапазон1].[время просмотра (UTC)].&amp;[2021-08-20T11:46:52.333333]"/>
            <x15:cachedUniqueName index="106165" name="[Диапазон1].[время просмотра (UTC)].&amp;[2021-08-20T11:48:02.236667]"/>
            <x15:cachedUniqueName index="106166" name="[Диапазон1].[время просмотра (UTC)].&amp;[2021-08-20T11:48:28.8]"/>
            <x15:cachedUniqueName index="106167" name="[Диапазон1].[время просмотра (UTC)].&amp;[2021-08-20T11:49:47.09]"/>
            <x15:cachedUniqueName index="106168" name="[Диапазон1].[время просмотра (UTC)].&amp;[2021-08-20T11:50:24]"/>
            <x15:cachedUniqueName index="106169" name="[Диапазон1].[время просмотра (UTC)].&amp;[2021-08-20T11:53:51.75]"/>
            <x15:cachedUniqueName index="106170" name="[Диапазон1].[время просмотра (UTC)].&amp;[2021-08-20T11:54:14.4]"/>
            <x15:cachedUniqueName index="106171" name="[Диапазон1].[время просмотра (UTC)].&amp;[2021-08-20T11:57:21.46]"/>
            <x15:cachedUniqueName index="106172" name="[Диапазон1].[время просмотра (UTC)].&amp;[2021-08-20T12:00:16.216667]"/>
            <x15:cachedUniqueName index="106173" name="[Диапазон1].[время просмотра (UTC)].&amp;[2021-08-20T12:02:01.073333]"/>
            <x15:cachedUniqueName index="106174" name="[Диапазон1].[время просмотра (UTC)].&amp;[2021-08-20T12:04:20.876667]"/>
            <x15:cachedUniqueName index="106175" name="[Диапазон1].[время просмотра (UTC)].&amp;[2021-08-20T12:06:40.683333]"/>
            <x15:cachedUniqueName index="106176" name="[Диапазон1].[время просмотра (UTC)].&amp;[2021-08-20T12:07:50.586667]"/>
            <x15:cachedUniqueName index="106177" name="[Диапазон1].[время просмотра (UTC)].&amp;[2021-08-20T12:09:35.44]"/>
            <x15:cachedUniqueName index="106178" name="[Диапазон1].[время просмотра (UTC)].&amp;[2021-08-20T12:10:10.393333]"/>
            <x15:cachedUniqueName index="106179" name="[Диапазон1].[время просмотра (UTC)].&amp;[2021-08-20T12:14:52.8]"/>
            <x15:cachedUniqueName index="106180" name="[Диапазон1].[время просмотра (UTC)].&amp;[2021-08-20T12:15:59.906667]"/>
            <x15:cachedUniqueName index="106181" name="[Диапазон1].[время просмотра (UTC)].&amp;[2021-08-20T12:16:19.2]"/>
            <x15:cachedUniqueName index="106182" name="[Диапазон1].[время просмотра (UTC)].&amp;[2021-08-20T12:17:09.81]"/>
            <x15:cachedUniqueName index="106183" name="[Диапазон1].[время просмотра (UTC)].&amp;[2021-08-20T12:18:19.713333]"/>
            <x15:cachedUniqueName index="106184" name="[Диапазон1].[время просмотра (UTC)].&amp;[2021-08-20T12:20:04.566667]"/>
            <x15:cachedUniqueName index="106185" name="[Диапазон1].[время просмотра (UTC)].&amp;[2021-08-20T12:21:36]"/>
            <x15:cachedUniqueName index="106186" name="[Диапазон1].[время просмотра (UTC)].&amp;[2021-08-20T12:21:49.42]"/>
            <x15:cachedUniqueName index="106187" name="[Диапазон1].[время просмотра (UTC)].&amp;[2021-08-20T12:24:09.226667]"/>
            <x15:cachedUniqueName index="106188" name="[Диапазон1].[время просмотра (UTC)].&amp;[2021-08-20T12:26:29.033333]"/>
            <x15:cachedUniqueName index="106189" name="[Диапазон1].[время просмотра (UTC)].&amp;[2021-08-20T12:27:38.936667]"/>
            <x15:cachedUniqueName index="106190" name="[Диапазон1].[время просмотра (UTC)].&amp;[2021-08-20T12:27:50.4]"/>
            <x15:cachedUniqueName index="106191" name="[Диапазон1].[время просмотра (UTC)].&amp;[2021-08-20T12:28:48.84]"/>
            <x15:cachedUniqueName index="106192" name="[Диапазон1].[время просмотра (UTC)].&amp;[2021-08-20T12:29:23.79]"/>
            <x15:cachedUniqueName index="106193" name="[Диапазон1].[время просмотра (UTC)].&amp;[2021-08-20T12:29:58.743333]"/>
            <x15:cachedUniqueName index="106194" name="[Диапазон1].[время просмотра (UTC)].&amp;[2021-08-20T12:32:38.4]"/>
            <x15:cachedUniqueName index="106195" name="[Диапазон1].[время просмотра (UTC)].&amp;[2021-08-20T12:34:38.353333]"/>
            <x15:cachedUniqueName index="106196" name="[Диапазон1].[время просмотра (UTC)].&amp;[2021-08-20T12:35:48.256667]"/>
            <x15:cachedUniqueName index="106197" name="[Диапазон1].[время просмотра (UTC)].&amp;[2021-08-20T12:36:28.8]"/>
            <x15:cachedUniqueName index="106198" name="[Диапазон1].[время просмотра (UTC)].&amp;[2021-08-20T12:38:08.063333]"/>
            <x15:cachedUniqueName index="106199" name="[Диапазон1].[время просмотра (UTC)].&amp;[2021-08-20T12:38:43.013333]"/>
            <x15:cachedUniqueName index="106200" name="[Диапазон1].[время просмотра (UTC)].&amp;[2021-08-20T12:39:17.966667]"/>
            <x15:cachedUniqueName index="106201" name="[Диапазон1].[время просмотра (UTC)].&amp;[2021-08-20T12:41:37.77]"/>
            <x15:cachedUniqueName index="106202" name="[Диапазон1].[время просмотра (UTC)].&amp;[2021-08-20T12:42:12.723333]"/>
            <x15:cachedUniqueName index="106203" name="[Диапазон1].[время просмотра (UTC)].&amp;[2021-08-20T12:42:47.673333]"/>
            <x15:cachedUniqueName index="106204" name="[Диапазон1].[время просмотра (UTC)].&amp;[2021-08-20T12:43:22.626667]"/>
            <x15:cachedUniqueName index="106205" name="[Диапазон1].[время просмотра (UTC)].&amp;[2021-08-20T12:43:57.576667]"/>
            <x15:cachedUniqueName index="106206" name="[Диапазон1].[время просмотра (UTC)].&amp;[2021-08-20T12:45:07.48]"/>
            <x15:cachedUniqueName index="106207" name="[Диапазон1].[время просмотра (UTC)].&amp;[2021-08-20T12:46:52.333333]"/>
            <x15:cachedUniqueName index="106208" name="[Диапазон1].[время просмотра (UTC)].&amp;[2021-08-20T12:48:00]"/>
            <x15:cachedUniqueName index="106209" name="[Диапазон1].[время просмотра (UTC)].&amp;[2021-08-20T12:49:55.2]"/>
            <x15:cachedUniqueName index="106210" name="[Диапазон1].[время просмотра (UTC)].&amp;[2021-08-20T12:50:22.043333]"/>
            <x15:cachedUniqueName index="106211" name="[Диапазон1].[время просмотра (UTC)].&amp;[2021-08-20T12:54:26.703333]"/>
            <x15:cachedUniqueName index="106212" name="[Диапазон1].[время просмотра (UTC)].&amp;[2021-08-20T12:56:46.51]"/>
            <x15:cachedUniqueName index="106213" name="[Диапазон1].[время просмотра (UTC)].&amp;[2021-08-20T12:57:56.413333]"/>
            <x15:cachedUniqueName index="106214" name="[Диапазон1].[время просмотра (UTC)].&amp;[2021-08-20T12:58:31.363333]"/>
            <x15:cachedUniqueName index="106215" name="[Диапазон1].[время просмотра (UTC)].&amp;[2021-08-20T13:00:16.216667]"/>
            <x15:cachedUniqueName index="106216" name="[Диапазон1].[время просмотра (UTC)].&amp;[2021-08-20T13:01:26.12]"/>
            <x15:cachedUniqueName index="106217" name="[Диапазон1].[время просмотра (UTC)].&amp;[2021-08-20T13:02:01.073333]"/>
            <x15:cachedUniqueName index="106218" name="[Диапазон1].[время просмотра (UTC)].&amp;[2021-08-20T13:04:55.83]"/>
            <x15:cachedUniqueName index="106219" name="[Диапазон1].[время просмотра (UTC)].&amp;[2021-08-20T13:05:30.78]"/>
            <x15:cachedUniqueName index="106220" name="[Диапазон1].[время просмотра (UTC)].&amp;[2021-08-20T13:06:40.683333]"/>
            <x15:cachedUniqueName index="106221" name="[Диапазон1].[время просмотра (UTC)].&amp;[2021-08-20T13:07:15.636667]"/>
            <x15:cachedUniqueName index="106222" name="[Диапазон1].[время просмотра (UTC)].&amp;[2021-08-20T13:10:04.8]"/>
            <x15:cachedUniqueName index="106223" name="[Диапазон1].[время просмотра (UTC)].&amp;[2021-08-20T13:10:45.343333]"/>
            <x15:cachedUniqueName index="106224" name="[Диапазон1].[время просмотра (UTC)].&amp;[2021-08-20T13:11:20.296667]"/>
            <x15:cachedUniqueName index="106225" name="[Диапазон1].[время просмотра (UTC)].&amp;[2021-08-20T13:11:55.246667]"/>
            <x15:cachedUniqueName index="106226" name="[Диапазон1].[время просмотра (UTC)].&amp;[2021-08-20T13:12:30.196667]"/>
            <x15:cachedUniqueName index="106227" name="[Диапазон1].[время просмотра (UTC)].&amp;[2021-08-20T13:14:15.053333]"/>
            <x15:cachedUniqueName index="106228" name="[Диапазон1].[время просмотра (UTC)].&amp;[2021-08-20T13:18:19.713333]"/>
            <x15:cachedUniqueName index="106229" name="[Диапазон1].[время просмотра (UTC)].&amp;[2021-08-20T13:20:04.566667]"/>
            <x15:cachedUniqueName index="106230" name="[Диапазон1].[время просмотра (UTC)].&amp;[2021-08-20T13:23:34.276667]"/>
            <x15:cachedUniqueName index="106231" name="[Диапазон1].[время просмотра (UTC)].&amp;[2021-08-20T13:24:44.18]"/>
            <x15:cachedUniqueName index="106232" name="[Диапазон1].[время просмотра (UTC)].&amp;[2021-08-20T13:27:03.983333]"/>
            <x15:cachedUniqueName index="106233" name="[Диапазон1].[время просмотра (UTC)].&amp;[2021-08-20T13:27:38.936667]"/>
            <x15:cachedUniqueName index="106234" name="[Диапазон1].[время просмотра (UTC)].&amp;[2021-08-20T13:31:08.646667]"/>
            <x15:cachedUniqueName index="106235" name="[Диапазон1].[время просмотра (UTC)].&amp;[2021-08-20T13:35:13.306667]"/>
            <x15:cachedUniqueName index="106236" name="[Диапазон1].[время просмотра (UTC)].&amp;[2021-08-20T13:35:31.2]"/>
            <x15:cachedUniqueName index="106237" name="[Диапазон1].[время просмотра (UTC)].&amp;[2021-08-20T13:36:58.16]"/>
            <x15:cachedUniqueName index="106238" name="[Диапазон1].[время просмотра (UTC)].&amp;[2021-08-20T13:37:33.11]"/>
            <x15:cachedUniqueName index="106239" name="[Диапазон1].[время просмотра (UTC)].&amp;[2021-08-20T13:39:17.966667]"/>
            <x15:cachedUniqueName index="106240" name="[Диапазон1].[время просмотра (UTC)].&amp;[2021-08-20T13:39:52.916667]"/>
            <x15:cachedUniqueName index="106241" name="[Диапазон1].[время просмотра (UTC)].&amp;[2021-08-20T13:40:27.866667]"/>
            <x15:cachedUniqueName index="106242" name="[Диапазон1].[время просмотра (UTC)].&amp;[2021-08-20T13:41:02.82]"/>
            <x15:cachedUniqueName index="106243" name="[Диапазон1].[время просмотра (UTC)].&amp;[2021-08-20T13:41:16.8]"/>
            <x15:cachedUniqueName index="106244" name="[Диапазон1].[время просмотра (UTC)].&amp;[2021-08-20T13:41:37.77]"/>
            <x15:cachedUniqueName index="106245" name="[Диапазон1].[время просмотра (UTC)].&amp;[2021-08-20T13:42:12.723333]"/>
            <x15:cachedUniqueName index="106246" name="[Диапазон1].[время просмотра (UTC)].&amp;[2021-08-20T13:44:32.526667]"/>
            <x15:cachedUniqueName index="106247" name="[Диапазон1].[время просмотра (UTC)].&amp;[2021-08-20T13:45:07.2]"/>
            <x15:cachedUniqueName index="106248" name="[Диапазон1].[время просмотра (UTC)].&amp;[2021-08-20T13:45:36]"/>
            <x15:cachedUniqueName index="106249" name="[Диапазон1].[время просмотра (UTC)].&amp;[2021-08-20T13:46:17.383333]"/>
            <x15:cachedUniqueName index="106250" name="[Диапазон1].[время просмотра (UTC)].&amp;[2021-08-20T13:48:02.236667]"/>
            <x15:cachedUniqueName index="106251" name="[Диапазон1].[время просмотра (UTC)].&amp;[2021-08-20T13:49:12.14]"/>
            <x15:cachedUniqueName index="106252" name="[Диапазон1].[время просмотра (UTC)].&amp;[2021-08-20T13:49:55.2]"/>
            <x15:cachedUniqueName index="106253" name="[Диапазон1].[время просмотра (UTC)].&amp;[2021-08-20T13:50:22.043333]"/>
            <x15:cachedUniqueName index="106254" name="[Диапазон1].[время просмотра (UTC)].&amp;[2021-08-20T13:52:41.85]"/>
            <x15:cachedUniqueName index="106255" name="[Диапазон1].[время просмотра (UTC)].&amp;[2021-08-20T13:55:36.606667]"/>
            <x15:cachedUniqueName index="106256" name="[Диапазон1].[время просмотра (UTC)].&amp;[2021-08-20T13:56:11.556667]"/>
            <x15:cachedUniqueName index="106257" name="[Диапазон1].[время просмотра (UTC)].&amp;[2021-08-20T13:56:46.51]"/>
            <x15:cachedUniqueName index="106258" name="[Диапазон1].[время просмотра (UTC)].&amp;[2021-08-20T13:57:56.413333]"/>
            <x15:cachedUniqueName index="106259" name="[Диапазон1].[время просмотра (UTC)].&amp;[2021-08-20T13:58:31.363333]"/>
            <x15:cachedUniqueName index="106260" name="[Диапазон1].[время просмотра (UTC)].&amp;[2021-08-20T13:59:41.266667]"/>
            <x15:cachedUniqueName index="106261" name="[Диапазон1].[время просмотра (UTC)].&amp;[2021-08-20T14:00:16.216667]"/>
            <x15:cachedUniqueName index="106262" name="[Диапазон1].[время просмотра (UTC)].&amp;[2021-08-20T14:04:19.2]"/>
            <x15:cachedUniqueName index="106263" name="[Диапазон1].[время просмотра (UTC)].&amp;[2021-08-20T14:04:20.876667]"/>
            <x15:cachedUniqueName index="106264" name="[Диапазон1].[время просмотра (UTC)].&amp;[2021-08-20T14:04:55.83]"/>
            <x15:cachedUniqueName index="106265" name="[Диапазон1].[время просмотра (UTC)].&amp;[2021-08-20T14:06:40.683333]"/>
            <x15:cachedUniqueName index="106266" name="[Диапазон1].[время просмотра (UTC)].&amp;[2021-08-20T14:07:15.636667]"/>
            <x15:cachedUniqueName index="106267" name="[Диапазон1].[время просмотра (UTC)].&amp;[2021-08-20T14:07:50.586667]"/>
            <x15:cachedUniqueName index="106268" name="[Диапазон1].[время просмотра (UTC)].&amp;[2021-08-20T14:09:35.44]"/>
            <x15:cachedUniqueName index="106269" name="[Диапазон1].[время просмотра (UTC)].&amp;[2021-08-20T14:10:10.393333]"/>
            <x15:cachedUniqueName index="106270" name="[Диапазон1].[время просмотра (UTC)].&amp;[2021-08-20T14:10:45.343333]"/>
            <x15:cachedUniqueName index="106271" name="[Диапазон1].[время просмотра (UTC)].&amp;[2021-08-20T14:13:40.1]"/>
            <x15:cachedUniqueName index="106272" name="[Диапазон1].[время просмотра (UTC)].&amp;[2021-08-20T14:14:15.053333]"/>
            <x15:cachedUniqueName index="106273" name="[Диапазон1].[время просмотра (UTC)].&amp;[2021-08-20T14:15:59.906667]"/>
            <x15:cachedUniqueName index="106274" name="[Диапазон1].[время просмотра (UTC)].&amp;[2021-08-20T14:16:34.856667]"/>
            <x15:cachedUniqueName index="106275" name="[Диапазон1].[время просмотра (UTC)].&amp;[2021-08-20T14:17:16.8]"/>
            <x15:cachedUniqueName index="106276" name="[Диапазон1].[время просмотра (UTC)].&amp;[2021-08-20T14:19:29.616667]"/>
            <x15:cachedUniqueName index="106277" name="[Диапазон1].[время просмотра (UTC)].&amp;[2021-08-20T14:21:14.47]"/>
            <x15:cachedUniqueName index="106278" name="[Диапазон1].[время просмотра (UTC)].&amp;[2021-08-20T14:23:34.276667]"/>
            <x15:cachedUniqueName index="106279" name="[Диапазон1].[время просмотра (UTC)].&amp;[2021-08-20T14:25:19.13]"/>
            <x15:cachedUniqueName index="106280" name="[Диапазон1].[время просмотра (UTC)].&amp;[2021-08-20T14:25:54.083333]"/>
            <x15:cachedUniqueName index="106281" name="[Диапазон1].[время просмотра (UTC)].&amp;[2021-08-20T14:27:03.983333]"/>
            <x15:cachedUniqueName index="106282" name="[Диапазон1].[время просмотра (UTC)].&amp;[2021-08-20T14:27:38.936667]"/>
            <x15:cachedUniqueName index="106283" name="[Диапазон1].[время просмотра (UTC)].&amp;[2021-08-20T14:28:13.886667]"/>
            <x15:cachedUniqueName index="106284" name="[Диапазон1].[время просмотра (UTC)].&amp;[2021-08-20T14:28:48]"/>
            <x15:cachedUniqueName index="106285" name="[Диапазон1].[время просмотра (UTC)].&amp;[2021-08-20T14:29:58.743333]"/>
            <x15:cachedUniqueName index="106286" name="[Диапазон1].[время просмотра (UTC)].&amp;[2021-08-20T14:32:18.546667]"/>
            <x15:cachedUniqueName index="106287" name="[Диапазон1].[время просмотра (UTC)].&amp;[2021-08-20T14:32:53.5]"/>
            <x15:cachedUniqueName index="106288" name="[Диапазон1].[время просмотра (UTC)].&amp;[2021-08-20T14:34:38.353333]"/>
            <x15:cachedUniqueName index="106289" name="[Диапазон1].[время просмотра (UTC)].&amp;[2021-08-20T14:36:23.206667]"/>
            <x15:cachedUniqueName index="106290" name="[Диапазон1].[время просмотра (UTC)].&amp;[2021-08-20T14:36:58.16]"/>
            <x15:cachedUniqueName index="106291" name="[Диапазон1].[время просмотра (UTC)].&amp;[2021-08-20T14:38:08.063333]"/>
            <x15:cachedUniqueName index="106292" name="[Диапазон1].[время просмотра (UTC)].&amp;[2021-08-20T14:38:43.013333]"/>
            <x15:cachedUniqueName index="106293" name="[Диапазон1].[время просмотра (UTC)].&amp;[2021-08-20T14:41:37.77]"/>
            <x15:cachedUniqueName index="106294" name="[Диапазон1].[время просмотра (UTC)].&amp;[2021-08-20T14:42:12.723333]"/>
            <x15:cachedUniqueName index="106295" name="[Диапазон1].[время просмотра (UTC)].&amp;[2021-08-20T14:43:22.626667]"/>
            <x15:cachedUniqueName index="106296" name="[Диапазон1].[время просмотра (UTC)].&amp;[2021-08-20T14:43:57.576667]"/>
            <x15:cachedUniqueName index="106297" name="[Диапазон1].[время просмотра (UTC)].&amp;[2021-08-20T14:44:32.526667]"/>
            <x15:cachedUniqueName index="106298" name="[Диапазон1].[время просмотра (UTC)].&amp;[2021-08-20T14:44:38.4]"/>
            <x15:cachedUniqueName index="106299" name="[Диапазон1].[время просмотра (UTC)].&amp;[2021-08-20T14:46:17.383333]"/>
            <x15:cachedUniqueName index="106300" name="[Диапазон1].[время просмотра (UTC)].&amp;[2021-08-20T14:46:52.333333]"/>
            <x15:cachedUniqueName index="106301" name="[Диапазон1].[время просмотра (UTC)].&amp;[2021-08-20T14:47:27.286667]"/>
            <x15:cachedUniqueName index="106302" name="[Диапазон1].[время просмотра (UTC)].&amp;[2021-08-20T14:48:02.236667]"/>
            <x15:cachedUniqueName index="106303" name="[Диапазон1].[время просмотра (UTC)].&amp;[2021-08-20T14:49:12.14]"/>
            <x15:cachedUniqueName index="106304" name="[Диапазон1].[время просмотра (UTC)].&amp;[2021-08-20T14:49:47.09]"/>
            <x15:cachedUniqueName index="106305" name="[Диапазон1].[время просмотра (UTC)].&amp;[2021-08-20T14:51:31.946667]"/>
            <x15:cachedUniqueName index="106306" name="[Диапазон1].[время просмотра (UTC)].&amp;[2021-08-20T14:53:16.8]"/>
            <x15:cachedUniqueName index="106307" name="[Диапазон1].[время просмотра (UTC)].&amp;[2021-08-20T14:54:26.703333]"/>
            <x15:cachedUniqueName index="106308" name="[Диапазон1].[время просмотра (UTC)].&amp;[2021-08-20T14:56:11.556667]"/>
            <x15:cachedUniqueName index="106309" name="[Диапазон1].[время просмотра (UTC)].&amp;[2021-08-20T14:56:38.4]"/>
            <x15:cachedUniqueName index="106310" name="[Диапазон1].[время просмотра (UTC)].&amp;[2021-08-20T14:56:46.51]"/>
            <x15:cachedUniqueName index="106311" name="[Диапазон1].[время просмотра (UTC)].&amp;[2021-08-20T14:57:56.413333]"/>
            <x15:cachedUniqueName index="106312" name="[Диапазон1].[время просмотра (UTC)].&amp;[2021-08-20T14:59:41.266667]"/>
            <x15:cachedUniqueName index="106313" name="[Диапазон1].[время просмотра (UTC)].&amp;[2021-08-20T15:00:16.216667]"/>
            <x15:cachedUniqueName index="106314" name="[Диапазон1].[время просмотра (UTC)].&amp;[2021-08-20T15:00:51.17]"/>
            <x15:cachedUniqueName index="106315" name="[Диапазон1].[время просмотра (UTC)].&amp;[2021-08-20T15:01:26.12]"/>
            <x15:cachedUniqueName index="106316" name="[Диапазон1].[время просмотра (UTC)].&amp;[2021-08-20T15:02:01.073333]"/>
            <x15:cachedUniqueName index="106317" name="[Диапазон1].[время просмотра (UTC)].&amp;[2021-08-20T15:02:36.023333]"/>
            <x15:cachedUniqueName index="106318" name="[Диапазон1].[время просмотра (UTC)].&amp;[2021-08-20T15:02:52.8]"/>
            <x15:cachedUniqueName index="106319" name="[Диапазон1].[время просмотра (UTC)].&amp;[2021-08-20T15:03:45.926667]"/>
            <x15:cachedUniqueName index="106320" name="[Диапазон1].[время просмотра (UTC)].&amp;[2021-08-20T15:04:55.83]"/>
            <x15:cachedUniqueName index="106321" name="[Диапазон1].[время просмотра (UTC)].&amp;[2021-08-20T15:05:30.78]"/>
            <x15:cachedUniqueName index="106322" name="[Диапазон1].[время просмотра (UTC)].&amp;[2021-08-20T15:06:05.733333]"/>
            <x15:cachedUniqueName index="106323" name="[Диапазон1].[время просмотра (UTC)].&amp;[2021-08-20T15:06:40.683333]"/>
            <x15:cachedUniqueName index="106324" name="[Диапазон1].[время просмотра (UTC)].&amp;[2021-08-20T15:07:15.636667]"/>
            <x15:cachedUniqueName index="106325" name="[Диапазон1].[время просмотра (UTC)].&amp;[2021-08-20T15:07:50.586667]"/>
            <x15:cachedUniqueName index="106326" name="[Диапазон1].[время просмотра (UTC)].&amp;[2021-08-20T15:08:25.536667]"/>
            <x15:cachedUniqueName index="106327" name="[Диапазон1].[время просмотра (UTC)].&amp;[2021-08-20T15:09:07.2]"/>
            <x15:cachedUniqueName index="106328" name="[Диапазон1].[время просмотра (UTC)].&amp;[2021-08-20T15:10:10.393333]"/>
            <x15:cachedUniqueName index="106329" name="[Диапазон1].[время просмотра (UTC)].&amp;[2021-08-20T15:10:45.343333]"/>
            <x15:cachedUniqueName index="106330" name="[Диапазон1].[время просмотра (UTC)].&amp;[2021-08-20T15:11:31.2]"/>
            <x15:cachedUniqueName index="106331" name="[Диапазон1].[время просмотра (UTC)].&amp;[2021-08-20T15:11:55.246667]"/>
            <x15:cachedUniqueName index="106332" name="[Диапазон1].[время просмотра (UTC)].&amp;[2021-08-20T15:12:30.196667]"/>
            <x15:cachedUniqueName index="106333" name="[Диапазон1].[время просмотра (UTC)].&amp;[2021-08-20T15:13:05.15]"/>
            <x15:cachedUniqueName index="106334" name="[Диапазон1].[время просмотра (UTC)].&amp;[2021-08-20T15:13:40.1]"/>
            <x15:cachedUniqueName index="106335" name="[Диапазон1].[время просмотра (UTC)].&amp;[2021-08-20T15:14:15.053333]"/>
            <x15:cachedUniqueName index="106336" name="[Диапазон1].[время просмотра (UTC)].&amp;[2021-08-20T15:14:50.003333]"/>
            <x15:cachedUniqueName index="106337" name="[Диапазон1].[время просмотра (UTC)].&amp;[2021-08-20T15:16:19.2]"/>
            <x15:cachedUniqueName index="106338" name="[Диапазон1].[время просмотра (UTC)].&amp;[2021-08-20T15:17:44.76]"/>
            <x15:cachedUniqueName index="106339" name="[Диапазон1].[время просмотра (UTC)].&amp;[2021-08-20T15:19:29.616667]"/>
            <x15:cachedUniqueName index="106340" name="[Диапазон1].[время просмотра (UTC)].&amp;[2021-08-20T15:20:04.566667]"/>
            <x15:cachedUniqueName index="106341" name="[Диапазон1].[время просмотра (UTC)].&amp;[2021-08-20T15:21:14.47]"/>
            <x15:cachedUniqueName index="106342" name="[Диапазон1].[время просмотра (UTC)].&amp;[2021-08-20T15:21:49.42]"/>
            <x15:cachedUniqueName index="106343" name="[Диапазон1].[время просмотра (UTC)].&amp;[2021-08-20T15:22:24.373333]"/>
            <x15:cachedUniqueName index="106344" name="[Диапазон1].[время просмотра (UTC)].&amp;[2021-08-20T15:23:34.276667]"/>
            <x15:cachedUniqueName index="106345" name="[Диапазон1].[время просмотра (UTC)].&amp;[2021-08-20T15:24:09.226667]"/>
            <x15:cachedUniqueName index="106346" name="[Диапазон1].[время просмотра (UTC)].&amp;[2021-08-20T15:25:19.13]"/>
            <x15:cachedUniqueName index="106347" name="[Диапазон1].[время просмотра (UTC)].&amp;[2021-08-20T15:25:54.083333]"/>
            <x15:cachedUniqueName index="106348" name="[Диапазон1].[время просмотра (UTC)].&amp;[2021-08-20T15:26:29.033333]"/>
            <x15:cachedUniqueName index="106349" name="[Диапазон1].[время просмотра (UTC)].&amp;[2021-08-20T15:27:38.936667]"/>
            <x15:cachedUniqueName index="106350" name="[Диапазон1].[время просмотра (UTC)].&amp;[2021-08-20T15:28:13.886667]"/>
            <x15:cachedUniqueName index="106351" name="[Диапазон1].[время просмотра (UTC)].&amp;[2021-08-20T15:29:23.79]"/>
            <x15:cachedUniqueName index="106352" name="[Диапазон1].[время просмотра (UTC)].&amp;[2021-08-20T15:30:33.693333]"/>
            <x15:cachedUniqueName index="106353" name="[Диапазон1].[время просмотра (UTC)].&amp;[2021-08-20T15:31:43.596667]"/>
            <x15:cachedUniqueName index="106354" name="[Диапазон1].[время просмотра (UTC)].&amp;[2021-08-20T15:32:18.546667]"/>
            <x15:cachedUniqueName index="106355" name="[Диапазон1].[время просмотра (UTC)].&amp;[2021-08-20T15:32:53.5]"/>
            <x15:cachedUniqueName index="106356" name="[Диапазон1].[время просмотра (UTC)].&amp;[2021-08-20T15:33:28.45]"/>
            <x15:cachedUniqueName index="106357" name="[Диапазон1].[время просмотра (UTC)].&amp;[2021-08-20T15:34:03.403333]"/>
            <x15:cachedUniqueName index="106358" name="[Диапазон1].[время просмотра (UTC)].&amp;[2021-08-20T15:34:38.353333]"/>
            <x15:cachedUniqueName index="106359" name="[Диапазон1].[время просмотра (UTC)].&amp;[2021-08-20T15:35:13.306667]"/>
            <x15:cachedUniqueName index="106360" name="[Диапазон1].[время просмотра (UTC)].&amp;[2021-08-20T15:35:48.256667]"/>
            <x15:cachedUniqueName index="106361" name="[Диапазон1].[время просмотра (UTC)].&amp;[2021-08-20T15:36:58.16]"/>
            <x15:cachedUniqueName index="106362" name="[Диапазон1].[время просмотра (UTC)].&amp;[2021-08-20T15:37:33.11]"/>
            <x15:cachedUniqueName index="106363" name="[Диапазон1].[время просмотра (UTC)].&amp;[2021-08-20T15:39:17.966667]"/>
            <x15:cachedUniqueName index="106364" name="[Диапазон1].[время просмотра (UTC)].&amp;[2021-08-20T15:39:52.916667]"/>
            <x15:cachedUniqueName index="106365" name="[Диапазон1].[время просмотра (UTC)].&amp;[2021-08-20T15:40:27.866667]"/>
            <x15:cachedUniqueName index="106366" name="[Диапазон1].[время просмотра (UTC)].&amp;[2021-08-20T15:41:02.82]"/>
            <x15:cachedUniqueName index="106367" name="[Диапазон1].[время просмотра (UTC)].&amp;[2021-08-20T15:41:37.77]"/>
            <x15:cachedUniqueName index="106368" name="[Диапазон1].[время просмотра (UTC)].&amp;[2021-08-20T15:41:45.6]"/>
            <x15:cachedUniqueName index="106369" name="[Диапазон1].[время просмотра (UTC)].&amp;[2021-08-20T15:42:12.723333]"/>
            <x15:cachedUniqueName index="106370" name="[Диапазон1].[время просмотра (UTC)].&amp;[2021-08-20T15:42:47.673333]"/>
            <x15:cachedUniqueName index="106371" name="[Диапазон1].[время просмотра (UTC)].&amp;[2021-08-20T15:43:57.576667]"/>
            <x15:cachedUniqueName index="106372" name="[Диапазон1].[время просмотра (UTC)].&amp;[2021-08-20T15:44:32.526667]"/>
            <x15:cachedUniqueName index="106373" name="[Диапазон1].[время просмотра (UTC)].&amp;[2021-08-20T15:45:07.48]"/>
            <x15:cachedUniqueName index="106374" name="[Диапазон1].[время просмотра (UTC)].&amp;[2021-08-20T15:45:42.43]"/>
            <x15:cachedUniqueName index="106375" name="[Диапазон1].[время просмотра (UTC)].&amp;[2021-08-20T15:46:17.383333]"/>
            <x15:cachedUniqueName index="106376" name="[Диапазон1].[время просмотра (UTC)].&amp;[2021-08-20T15:46:52.333333]"/>
            <x15:cachedUniqueName index="106377" name="[Диапазон1].[время просмотра (UTC)].&amp;[2021-08-20T15:47:27.286667]"/>
            <x15:cachedUniqueName index="106378" name="[Диапазон1].[время просмотра (UTC)].&amp;[2021-08-20T15:47:31.2]"/>
            <x15:cachedUniqueName index="106379" name="[Диапазон1].[время просмотра (UTC)].&amp;[2021-08-20T15:48:37.186667]"/>
            <x15:cachedUniqueName index="106380" name="[Диапазон1].[время просмотра (UTC)].&amp;[2021-08-20T15:49:12.14]"/>
            <x15:cachedUniqueName index="106381" name="[Диапазон1].[время просмотра (UTC)].&amp;[2021-08-20T15:49:47.09]"/>
            <x15:cachedUniqueName index="106382" name="[Диапазон1].[время просмотра (UTC)].&amp;[2021-08-20T15:50:22.043333]"/>
            <x15:cachedUniqueName index="106383" name="[Диапазон1].[время просмотра (UTC)].&amp;[2021-08-20T15:50:56.993333]"/>
            <x15:cachedUniqueName index="106384" name="[Диапазон1].[время просмотра (UTC)].&amp;[2021-08-20T15:51:31.946667]"/>
            <x15:cachedUniqueName index="106385" name="[Диапазон1].[время просмотра (UTC)].&amp;[2021-08-20T15:52:41.85]"/>
            <x15:cachedUniqueName index="106386" name="[Диапазон1].[время просмотра (UTC)].&amp;[2021-08-20T15:53:16.8]"/>
            <x15:cachedUniqueName index="106387" name="[Диапазон1].[время просмотра (UTC)].&amp;[2021-08-20T15:53:51.75]"/>
            <x15:cachedUniqueName index="106388" name="[Диапазон1].[время просмотра (UTC)].&amp;[2021-08-20T15:54:26.703333]"/>
            <x15:cachedUniqueName index="106389" name="[Диапазон1].[время просмотра (UTC)].&amp;[2021-08-20T15:55:01.653333]"/>
            <x15:cachedUniqueName index="106390" name="[Диапазон1].[время просмотра (UTC)].&amp;[2021-08-20T15:55:36.606667]"/>
            <x15:cachedUniqueName index="106391" name="[Диапазон1].[время просмотра (UTC)].&amp;[2021-08-20T15:56:11.556667]"/>
            <x15:cachedUniqueName index="106392" name="[Диапазон1].[время просмотра (UTC)].&amp;[2021-08-20T15:56:46.51]"/>
            <x15:cachedUniqueName index="106393" name="[Диапазон1].[время просмотра (UTC)].&amp;[2021-08-20T15:57:21.46]"/>
            <x15:cachedUniqueName index="106394" name="[Диапазон1].[время просмотра (UTC)].&amp;[2021-08-20T15:57:56.413333]"/>
            <x15:cachedUniqueName index="106395" name="[Диапазон1].[время просмотра (UTC)].&amp;[2021-08-20T15:58:04.8]"/>
            <x15:cachedUniqueName index="106396" name="[Диапазон1].[время просмотра (UTC)].&amp;[2021-08-20T15:58:31.363333]"/>
            <x15:cachedUniqueName index="106397" name="[Диапазон1].[время просмотра (UTC)].&amp;[2021-08-20T16:00:51.17]"/>
            <x15:cachedUniqueName index="106398" name="[Диапазон1].[время просмотра (UTC)].&amp;[2021-08-20T16:03:10.976667]"/>
            <x15:cachedUniqueName index="106399" name="[Диапазон1].[время просмотра (UTC)].&amp;[2021-08-20T16:03:45.926667]"/>
            <x15:cachedUniqueName index="106400" name="[Диапазон1].[время просмотра (UTC)].&amp;[2021-08-20T16:04:19.2]"/>
            <x15:cachedUniqueName index="106401" name="[Диапазон1].[время просмотра (UTC)].&amp;[2021-08-20T16:04:20.876667]"/>
            <x15:cachedUniqueName index="106402" name="[Диапазон1].[время просмотра (UTC)].&amp;[2021-08-20T16:04:55.83]"/>
            <x15:cachedUniqueName index="106403" name="[Диапазон1].[время просмотра (UTC)].&amp;[2021-08-20T16:05:30.78]"/>
            <x15:cachedUniqueName index="106404" name="[Диапазон1].[время просмотра (UTC)].&amp;[2021-08-20T16:06:05.733333]"/>
            <x15:cachedUniqueName index="106405" name="[Диапазон1].[время просмотра (UTC)].&amp;[2021-08-20T16:06:40.683333]"/>
            <x15:cachedUniqueName index="106406" name="[Диапазон1].[время просмотра (UTC)].&amp;[2021-08-20T16:07:15.636667]"/>
            <x15:cachedUniqueName index="106407" name="[Диапазон1].[время просмотра (UTC)].&amp;[2021-08-20T16:07:50.586667]"/>
            <x15:cachedUniqueName index="106408" name="[Диапазон1].[время просмотра (UTC)].&amp;[2021-08-20T16:09:00.49]"/>
            <x15:cachedUniqueName index="106409" name="[Диапазон1].[время просмотра (UTC)].&amp;[2021-08-20T16:09:35.44]"/>
            <x15:cachedUniqueName index="106410" name="[Диапазон1].[время просмотра (UTC)].&amp;[2021-08-20T16:10:10.393333]"/>
            <x15:cachedUniqueName index="106411" name="[Диапазон1].[время просмотра (UTC)].&amp;[2021-08-20T16:11:20.296667]"/>
            <x15:cachedUniqueName index="106412" name="[Диапазон1].[время просмотра (UTC)].&amp;[2021-08-20T16:12:30.196667]"/>
            <x15:cachedUniqueName index="106413" name="[Диапазон1].[время просмотра (UTC)].&amp;[2021-08-20T16:13:05.15]"/>
            <x15:cachedUniqueName index="106414" name="[Диапазон1].[время просмотра (UTC)].&amp;[2021-08-20T16:13:40.1]"/>
            <x15:cachedUniqueName index="106415" name="[Диапазон1].[время просмотра (UTC)].&amp;[2021-08-20T16:14:15.053333]"/>
            <x15:cachedUniqueName index="106416" name="[Диапазон1].[время просмотра (UTC)].&amp;[2021-08-20T16:14:50.003333]"/>
            <x15:cachedUniqueName index="106417" name="[Диапазон1].[время просмотра (UTC)].&amp;[2021-08-20T16:15:24.956667]"/>
            <x15:cachedUniqueName index="106418" name="[Диапазон1].[время просмотра (UTC)].&amp;[2021-08-20T16:16:34.856667]"/>
            <x15:cachedUniqueName index="106419" name="[Диапазон1].[время просмотра (UTC)].&amp;[2021-08-20T16:17:09.81]"/>
            <x15:cachedUniqueName index="106420" name="[Диапазон1].[время просмотра (UTC)].&amp;[2021-08-20T16:19:29.616667]"/>
            <x15:cachedUniqueName index="106421" name="[Диапазон1].[время просмотра (UTC)].&amp;[2021-08-20T16:20:04.566667]"/>
            <x15:cachedUniqueName index="106422" name="[Диапазон1].[время просмотра (UTC)].&amp;[2021-08-20T16:21:49.42]"/>
            <x15:cachedUniqueName index="106423" name="[Диапазон1].[время просмотра (UTC)].&amp;[2021-08-20T16:22:24.373333]"/>
            <x15:cachedUniqueName index="106424" name="[Диапазон1].[время просмотра (UTC)].&amp;[2021-08-20T16:22:59.323333]"/>
            <x15:cachedUniqueName index="106425" name="[Диапазон1].[время просмотра (UTC)].&amp;[2021-08-20T16:23:34.276667]"/>
            <x15:cachedUniqueName index="106426" name="[Диапазон1].[время просмотра (UTC)].&amp;[2021-08-20T16:24:09.226667]"/>
            <x15:cachedUniqueName index="106427" name="[Диапазон1].[время просмотра (UTC)].&amp;[2021-08-20T16:25:54.083333]"/>
            <x15:cachedUniqueName index="106428" name="[Диапазон1].[время просмотра (UTC)].&amp;[2021-08-20T16:25:55.2]"/>
            <x15:cachedUniqueName index="106429" name="[Диапазон1].[время просмотра (UTC)].&amp;[2021-08-20T16:26:29.033333]"/>
            <x15:cachedUniqueName index="106430" name="[Диапазон1].[время просмотра (UTC)].&amp;[2021-08-20T16:27:38.936667]"/>
            <x15:cachedUniqueName index="106431" name="[Диапазон1].[время просмотра (UTC)].&amp;[2021-08-20T16:28:13.886667]"/>
            <x15:cachedUniqueName index="106432" name="[Диапазон1].[время просмотра (UTC)].&amp;[2021-08-20T16:28:48.84]"/>
            <x15:cachedUniqueName index="106433" name="[Диапазон1].[время просмотра (UTC)].&amp;[2021-08-20T16:29:23.79]"/>
            <x15:cachedUniqueName index="106434" name="[Диапазон1].[время просмотра (UTC)].&amp;[2021-08-20T16:29:58.743333]"/>
            <x15:cachedUniqueName index="106435" name="[Диапазон1].[время просмотра (UTC)].&amp;[2021-08-20T16:31:08.646667]"/>
            <x15:cachedUniqueName index="106436" name="[Диапазон1].[время просмотра (UTC)].&amp;[2021-08-20T16:31:40.8]"/>
            <x15:cachedUniqueName index="106437" name="[Диапазон1].[время просмотра (UTC)].&amp;[2021-08-20T16:31:43.596667]"/>
            <x15:cachedUniqueName index="106438" name="[Диапазон1].[время просмотра (UTC)].&amp;[2021-08-20T16:32:18.546667]"/>
            <x15:cachedUniqueName index="106439" name="[Диапазон1].[время просмотра (UTC)].&amp;[2021-08-20T16:33:28.45]"/>
            <x15:cachedUniqueName index="106440" name="[Диапазон1].[время просмотра (UTC)].&amp;[2021-08-20T16:34:03.403333]"/>
            <x15:cachedUniqueName index="106441" name="[Диапазон1].[время просмотра (UTC)].&amp;[2021-08-20T16:35:02.4]"/>
            <x15:cachedUniqueName index="106442" name="[Диапазон1].[время просмотра (UTC)].&amp;[2021-08-20T16:35:48.256667]"/>
            <x15:cachedUniqueName index="106443" name="[Диапазон1].[время просмотра (UTC)].&amp;[2021-08-20T16:36:23.206667]"/>
            <x15:cachedUniqueName index="106444" name="[Диапазон1].[время просмотра (UTC)].&amp;[2021-08-20T16:36:58.16]"/>
            <x15:cachedUniqueName index="106445" name="[Диапазон1].[время просмотра (UTC)].&amp;[2021-08-20T16:37:33.11]"/>
            <x15:cachedUniqueName index="106446" name="[Диапазон1].[время просмотра (UTC)].&amp;[2021-08-20T16:38:08.063333]"/>
            <x15:cachedUniqueName index="106447" name="[Диапазон1].[время просмотра (UTC)].&amp;[2021-08-20T16:38:43.013333]"/>
            <x15:cachedUniqueName index="106448" name="[Диапазон1].[время просмотра (UTC)].&amp;[2021-08-20T16:39:21.6]"/>
            <x15:cachedUniqueName index="106449" name="[Диапазон1].[время просмотра (UTC)].&amp;[2021-08-20T16:40:27.866667]"/>
            <x15:cachedUniqueName index="106450" name="[Диапазон1].[время просмотра (UTC)].&amp;[2021-08-20T16:41:02.82]"/>
            <x15:cachedUniqueName index="106451" name="[Диапазон1].[время просмотра (UTC)].&amp;[2021-08-20T16:41:37.77]"/>
            <x15:cachedUniqueName index="106452" name="[Диапазон1].[время просмотра (UTC)].&amp;[2021-08-20T16:42:12.723333]"/>
            <x15:cachedUniqueName index="106453" name="[Диапазон1].[время просмотра (UTC)].&amp;[2021-08-20T16:42:47.673333]"/>
            <x15:cachedUniqueName index="106454" name="[Диапазон1].[время просмотра (UTC)].&amp;[2021-08-20T16:43:57.576667]"/>
            <x15:cachedUniqueName index="106455" name="[Диапазон1].[время просмотра (UTC)].&amp;[2021-08-20T16:44:32.526667]"/>
            <x15:cachedUniqueName index="106456" name="[Диапазон1].[время просмотра (UTC)].&amp;[2021-08-20T16:45:07.48]"/>
            <x15:cachedUniqueName index="106457" name="[Диапазон1].[время просмотра (UTC)].&amp;[2021-08-20T16:45:42.43]"/>
            <x15:cachedUniqueName index="106458" name="[Диапазон1].[время просмотра (UTC)].&amp;[2021-08-20T16:46:17.383333]"/>
            <x15:cachedUniqueName index="106459" name="[Диапазон1].[время просмотра (UTC)].&amp;[2021-08-20T16:46:52.333333]"/>
            <x15:cachedUniqueName index="106460" name="[Диапазон1].[время просмотра (UTC)].&amp;[2021-08-20T16:47:27.286667]"/>
            <x15:cachedUniqueName index="106461" name="[Диапазон1].[время просмотра (UTC)].&amp;[2021-08-20T16:48:02.236667]"/>
            <x15:cachedUniqueName index="106462" name="[Диапазон1].[время просмотра (UTC)].&amp;[2021-08-20T16:49:12.14]"/>
            <x15:cachedUniqueName index="106463" name="[Диапазон1].[время просмотра (UTC)].&amp;[2021-08-20T16:49:47.09]"/>
            <x15:cachedUniqueName index="106464" name="[Диапазон1].[время просмотра (UTC)].&amp;[2021-08-20T16:50:22.043333]"/>
            <x15:cachedUniqueName index="106465" name="[Диапазон1].[время просмотра (UTC)].&amp;[2021-08-20T16:50:56.993333]"/>
            <x15:cachedUniqueName index="106466" name="[Диапазон1].[время просмотра (UTC)].&amp;[2021-08-20T16:51:31.946667]"/>
            <x15:cachedUniqueName index="106467" name="[Диапазон1].[время просмотра (UTC)].&amp;[2021-08-20T16:52:06.896667]"/>
            <x15:cachedUniqueName index="106468" name="[Диапазон1].[время просмотра (UTC)].&amp;[2021-08-20T16:52:41.85]"/>
            <x15:cachedUniqueName index="106469" name="[Диапазон1].[время просмотра (UTC)].&amp;[2021-08-20T16:53:51.75]"/>
            <x15:cachedUniqueName index="106470" name="[Диапазон1].[время просмотра (UTC)].&amp;[2021-08-20T16:54:26.703333]"/>
            <x15:cachedUniqueName index="106471" name="[Диапазон1].[время просмотра (UTC)].&amp;[2021-08-20T16:55:01.653333]"/>
            <x15:cachedUniqueName index="106472" name="[Диапазон1].[время просмотра (UTC)].&amp;[2021-08-20T16:56:11.556667]"/>
            <x15:cachedUniqueName index="106473" name="[Диапазон1].[время просмотра (UTC)].&amp;[2021-08-20T16:56:46.51]"/>
            <x15:cachedUniqueName index="106474" name="[Диапазон1].[время просмотра (UTC)].&amp;[2021-08-20T16:57:21.46]"/>
            <x15:cachedUniqueName index="106475" name="[Диапазон1].[время просмотра (UTC)].&amp;[2021-08-20T16:57:56.413333]"/>
            <x15:cachedUniqueName index="106476" name="[Диапазон1].[время просмотра (UTC)].&amp;[2021-08-20T16:58:31.363333]"/>
            <x15:cachedUniqueName index="106477" name="[Диапазон1].[время просмотра (UTC)].&amp;[2021-08-20T16:59:06.316667]"/>
            <x15:cachedUniqueName index="106478" name="[Диапазон1].[время просмотра (UTC)].&amp;[2021-08-20T16:59:41.266667]"/>
            <x15:cachedUniqueName index="106479" name="[Диапазон1].[время просмотра (UTC)].&amp;[2021-08-20T17:00:16.216667]"/>
            <x15:cachedUniqueName index="106480" name="[Диапазон1].[время просмотра (UTC)].&amp;[2021-08-20T17:00:51.17]"/>
            <x15:cachedUniqueName index="106481" name="[Диапазон1].[время просмотра (UTC)].&amp;[2021-08-20T17:01:26.12]"/>
            <x15:cachedUniqueName index="106482" name="[Диапазон1].[время просмотра (UTC)].&amp;[2021-08-20T17:02:01.073333]"/>
            <x15:cachedUniqueName index="106483" name="[Диапазон1].[время просмотра (UTC)].&amp;[2021-08-20T17:02:36.023333]"/>
            <x15:cachedUniqueName index="106484" name="[Диапазон1].[время просмотра (UTC)].&amp;[2021-08-20T17:03:45.926667]"/>
            <x15:cachedUniqueName index="106485" name="[Диапазон1].[время просмотра (UTC)].&amp;[2021-08-20T17:04:20.876667]"/>
            <x15:cachedUniqueName index="106486" name="[Диапазон1].[время просмотра (UTC)].&amp;[2021-08-20T17:05:30.78]"/>
            <x15:cachedUniqueName index="106487" name="[Диапазон1].[время просмотра (UTC)].&amp;[2021-08-20T17:06:05.733333]"/>
            <x15:cachedUniqueName index="106488" name="[Диапазон1].[время просмотра (UTC)].&amp;[2021-08-20T17:06:40.683333]"/>
            <x15:cachedUniqueName index="106489" name="[Диапазон1].[время просмотра (UTC)].&amp;[2021-08-20T17:07:15.636667]"/>
            <x15:cachedUniqueName index="106490" name="[Диапазон1].[время просмотра (UTC)].&amp;[2021-08-20T17:08:25.536667]"/>
            <x15:cachedUniqueName index="106491" name="[Диапазон1].[время просмотра (UTC)].&amp;[2021-08-20T17:09:00.49]"/>
            <x15:cachedUniqueName index="106492" name="[Диапазон1].[время просмотра (UTC)].&amp;[2021-08-20T17:09:35.44]"/>
            <x15:cachedUniqueName index="106493" name="[Диапазон1].[время просмотра (UTC)].&amp;[2021-08-20T17:10:45.343333]"/>
            <x15:cachedUniqueName index="106494" name="[Диапазон1].[время просмотра (UTC)].&amp;[2021-08-20T17:11:20.296667]"/>
            <x15:cachedUniqueName index="106495" name="[Диапазон1].[время просмотра (UTC)].&amp;[2021-08-20T17:11:55.246667]"/>
            <x15:cachedUniqueName index="106496" name="[Диапазон1].[время просмотра (UTC)].&amp;[2021-08-20T17:12:30.196667]"/>
            <x15:cachedUniqueName index="106497" name="[Диапазон1].[время просмотра (UTC)].&amp;[2021-08-20T17:13:05.15]"/>
            <x15:cachedUniqueName index="106498" name="[Диапазон1].[время просмотра (UTC)].&amp;[2021-08-20T17:13:40.1]"/>
            <x15:cachedUniqueName index="106499" name="[Диапазон1].[время просмотра (UTC)].&amp;[2021-08-20T17:14:15.053333]"/>
            <x15:cachedUniqueName index="106500" name="[Диапазон1].[время просмотра (UTC)].&amp;[2021-08-20T17:14:24]"/>
            <x15:cachedUniqueName index="106501" name="[Диапазон1].[время просмотра (UTC)].&amp;[2021-08-20T17:14:50.003333]"/>
            <x15:cachedUniqueName index="106502" name="[Диапазон1].[время просмотра (UTC)].&amp;[2021-08-20T17:15:24.956667]"/>
            <x15:cachedUniqueName index="106503" name="[Диапазон1].[время просмотра (UTC)].&amp;[2021-08-20T17:16:34.856667]"/>
            <x15:cachedUniqueName index="106504" name="[Диапазон1].[время просмотра (UTC)].&amp;[2021-08-20T17:17:09.81]"/>
            <x15:cachedUniqueName index="106505" name="[Диапазон1].[время просмотра (UTC)].&amp;[2021-08-20T17:17:44.76]"/>
            <x15:cachedUniqueName index="106506" name="[Диапазон1].[время просмотра (UTC)].&amp;[2021-08-20T17:18:19.713333]"/>
            <x15:cachedUniqueName index="106507" name="[Диапазон1].[время просмотра (UTC)].&amp;[2021-08-20T17:18:43.2]"/>
            <x15:cachedUniqueName index="106508" name="[Диапазон1].[время просмотра (UTC)].&amp;[2021-08-20T17:18:54.663333]"/>
            <x15:cachedUniqueName index="106509" name="[Диапазон1].[время просмотра (UTC)].&amp;[2021-08-20T17:19:29.616667]"/>
            <x15:cachedUniqueName index="106510" name="[Диапазон1].[время просмотра (UTC)].&amp;[2021-08-20T17:20:04.566667]"/>
            <x15:cachedUniqueName index="106511" name="[Диапазон1].[время просмотра (UTC)].&amp;[2021-08-20T17:20:39.516667]"/>
            <x15:cachedUniqueName index="106512" name="[Диапазон1].[время просмотра (UTC)].&amp;[2021-08-20T17:21:14.47]"/>
            <x15:cachedUniqueName index="106513" name="[Диапазон1].[время просмотра (UTC)].&amp;[2021-08-20T17:22:24.373333]"/>
            <x15:cachedUniqueName index="106514" name="[Диапазон1].[время просмотра (UTC)].&amp;[2021-08-20T17:22:59.323333]"/>
            <x15:cachedUniqueName index="106515" name="[Диапазон1].[время просмотра (UTC)].&amp;[2021-08-20T17:23:34.276667]"/>
            <x15:cachedUniqueName index="106516" name="[Диапазон1].[время просмотра (UTC)].&amp;[2021-08-20T17:24:09.226667]"/>
            <x15:cachedUniqueName index="106517" name="[Диапазон1].[время просмотра (UTC)].&amp;[2021-08-20T17:24:44.18]"/>
            <x15:cachedUniqueName index="106518" name="[Диапазон1].[время просмотра (UTC)].&amp;[2021-08-20T17:25:19.13]"/>
            <x15:cachedUniqueName index="106519" name="[Диапазон1].[время просмотра (UTC)].&amp;[2021-08-20T17:25:54.083333]"/>
            <x15:cachedUniqueName index="106520" name="[Диапазон1].[время просмотра (UTC)].&amp;[2021-08-20T17:26:29.033333]"/>
            <x15:cachedUniqueName index="106521" name="[Диапазон1].[время просмотра (UTC)].&amp;[2021-08-20T17:27:03.983333]"/>
            <x15:cachedUniqueName index="106522" name="[Диапазон1].[время просмотра (UTC)].&amp;[2021-08-20T17:27:38.936667]"/>
            <x15:cachedUniqueName index="106523" name="[Диапазон1].[время просмотра (UTC)].&amp;[2021-08-20T17:28:13.886667]"/>
            <x15:cachedUniqueName index="106524" name="[Диапазон1].[время просмотра (UTC)].&amp;[2021-08-20T17:29:23.79]"/>
            <x15:cachedUniqueName index="106525" name="[Диапазон1].[время просмотра (UTC)].&amp;[2021-08-20T17:30:33.693333]"/>
            <x15:cachedUniqueName index="106526" name="[Диапазон1].[время просмотра (UTC)].&amp;[2021-08-20T17:31:08.646667]"/>
            <x15:cachedUniqueName index="106527" name="[Диапазон1].[время просмотра (UTC)].&amp;[2021-08-20T17:31:40.8]"/>
            <x15:cachedUniqueName index="106528" name="[Диапазон1].[время просмотра (UTC)].&amp;[2021-08-20T17:31:43.596667]"/>
            <x15:cachedUniqueName index="106529" name="[Диапазон1].[время просмотра (UTC)].&amp;[2021-08-20T17:32:18.546667]"/>
            <x15:cachedUniqueName index="106530" name="[Диапазон1].[время просмотра (UTC)].&amp;[2021-08-20T17:32:38.4]"/>
            <x15:cachedUniqueName index="106531" name="[Диапазон1].[время просмотра (UTC)].&amp;[2021-08-20T17:32:53.5]"/>
            <x15:cachedUniqueName index="106532" name="[Диапазон1].[время просмотра (UTC)].&amp;[2021-08-20T17:33:28.45]"/>
            <x15:cachedUniqueName index="106533" name="[Диапазон1].[время просмотра (UTC)].&amp;[2021-08-20T17:34:03.403333]"/>
            <x15:cachedUniqueName index="106534" name="[Диапазон1].[время просмотра (UTC)].&amp;[2021-08-20T17:34:38.353333]"/>
            <x15:cachedUniqueName index="106535" name="[Диапазон1].[время просмотра (UTC)].&amp;[2021-08-20T17:35:48.256667]"/>
            <x15:cachedUniqueName index="106536" name="[Диапазон1].[время просмотра (UTC)].&amp;[2021-08-20T17:36:58.16]"/>
            <x15:cachedUniqueName index="106537" name="[Диапазон1].[время просмотра (UTC)].&amp;[2021-08-20T17:37:33.11]"/>
            <x15:cachedUniqueName index="106538" name="[Диапазон1].[время просмотра (UTC)].&amp;[2021-08-20T17:38:43.013333]"/>
            <x15:cachedUniqueName index="106539" name="[Диапазон1].[время просмотра (UTC)].&amp;[2021-08-20T17:39:17.966667]"/>
            <x15:cachedUniqueName index="106540" name="[Диапазон1].[время просмотра (UTC)].&amp;[2021-08-20T17:39:50.4]"/>
            <x15:cachedUniqueName index="106541" name="[Диапазон1].[время просмотра (UTC)].&amp;[2021-08-20T17:39:52.916667]"/>
            <x15:cachedUniqueName index="106542" name="[Диапазон1].[время просмотра (UTC)].&amp;[2021-08-20T17:40:27.866667]"/>
            <x15:cachedUniqueName index="106543" name="[Диапазон1].[время просмотра (UTC)].&amp;[2021-08-20T17:41:37.77]"/>
            <x15:cachedUniqueName index="106544" name="[Диапазон1].[время просмотра (UTC)].&amp;[2021-08-20T17:42:12.723333]"/>
            <x15:cachedUniqueName index="106545" name="[Диапазон1].[время просмотра (UTC)].&amp;[2021-08-20T17:43:22.626667]"/>
            <x15:cachedUniqueName index="106546" name="[Диапазон1].[время просмотра (UTC)].&amp;[2021-08-20T17:43:57.576667]"/>
            <x15:cachedUniqueName index="106547" name="[Диапазон1].[время просмотра (UTC)].&amp;[2021-08-20T17:45:07.48]"/>
            <x15:cachedUniqueName index="106548" name="[Диапазон1].[время просмотра (UTC)].&amp;[2021-08-20T17:45:42.43]"/>
            <x15:cachedUniqueName index="106549" name="[Диапазон1].[время просмотра (UTC)].&amp;[2021-08-20T17:46:52.333333]"/>
            <x15:cachedUniqueName index="106550" name="[Диапазон1].[время просмотра (UTC)].&amp;[2021-08-20T17:48:00]"/>
            <x15:cachedUniqueName index="106551" name="[Диапазон1].[время просмотра (UTC)].&amp;[2021-08-20T17:48:37.186667]"/>
            <x15:cachedUniqueName index="106552" name="[Диапазон1].[время просмотра (UTC)].&amp;[2021-08-20T17:49:47.09]"/>
            <x15:cachedUniqueName index="106553" name="[Диапазон1].[время просмотра (UTC)].&amp;[2021-08-20T17:50:22.043333]"/>
            <x15:cachedUniqueName index="106554" name="[Диапазон1].[время просмотра (UTC)].&amp;[2021-08-20T17:52:06.896667]"/>
            <x15:cachedUniqueName index="106555" name="[Диапазон1].[время просмотра (UTC)].&amp;[2021-08-20T17:52:41.85]"/>
            <x15:cachedUniqueName index="106556" name="[Диапазон1].[время просмотра (UTC)].&amp;[2021-08-20T17:53:16.8]"/>
            <x15:cachedUniqueName index="106557" name="[Диапазон1].[время просмотра (UTC)].&amp;[2021-08-20T17:53:51.75]"/>
            <x15:cachedUniqueName index="106558" name="[Диапазон1].[время просмотра (UTC)].&amp;[2021-08-20T17:54:26.703333]"/>
            <x15:cachedUniqueName index="106559" name="[Диапазон1].[время просмотра (UTC)].&amp;[2021-08-20T17:55:01.653333]"/>
            <x15:cachedUniqueName index="106560" name="[Диапазон1].[время просмотра (UTC)].&amp;[2021-08-20T17:55:36.606667]"/>
            <x15:cachedUniqueName index="106561" name="[Диапазон1].[время просмотра (UTC)].&amp;[2021-08-20T17:56:46.51]"/>
            <x15:cachedUniqueName index="106562" name="[Диапазон1].[время просмотра (UTC)].&amp;[2021-08-20T17:57:07.2]"/>
            <x15:cachedUniqueName index="106563" name="[Диапазон1].[время просмотра (UTC)].&amp;[2021-08-20T17:57:21.46]"/>
            <x15:cachedUniqueName index="106564" name="[Диапазон1].[время просмотра (UTC)].&amp;[2021-08-20T17:58:31.363333]"/>
            <x15:cachedUniqueName index="106565" name="[Диапазон1].[время просмотра (UTC)].&amp;[2021-08-20T17:59:31.2]"/>
            <x15:cachedUniqueName index="106566" name="[Диапазон1].[время просмотра (UTC)].&amp;[2021-08-20T17:59:41.266667]"/>
            <x15:cachedUniqueName index="106567" name="[Диапазон1].[время просмотра (UTC)].&amp;[2021-08-20T18:00:16.216667]"/>
            <x15:cachedUniqueName index="106568" name="[Диапазон1].[время просмотра (UTC)].&amp;[2021-08-20T18:01:26.12]"/>
            <x15:cachedUniqueName index="106569" name="[Диапазон1].[время просмотра (UTC)].&amp;[2021-08-20T18:02:36.023333]"/>
            <x15:cachedUniqueName index="106570" name="[Диапазон1].[время просмотра (UTC)].&amp;[2021-08-20T18:03:45.926667]"/>
            <x15:cachedUniqueName index="106571" name="[Диапазон1].[время просмотра (UTC)].&amp;[2021-08-20T18:04:55.83]"/>
            <x15:cachedUniqueName index="106572" name="[Диапазон1].[время просмотра (UTC)].&amp;[2021-08-20T18:07:15.636667]"/>
            <x15:cachedUniqueName index="106573" name="[Диапазон1].[время просмотра (UTC)].&amp;[2021-08-20T18:08:25.536667]"/>
            <x15:cachedUniqueName index="106574" name="[Диапазон1].[время просмотра (UTC)].&amp;[2021-08-20T18:09:00.49]"/>
            <x15:cachedUniqueName index="106575" name="[Диапазон1].[время просмотра (UTC)].&amp;[2021-08-20T18:09:35.44]"/>
            <x15:cachedUniqueName index="106576" name="[Диапазон1].[время просмотра (UTC)].&amp;[2021-08-20T18:10:45.343333]"/>
            <x15:cachedUniqueName index="106577" name="[Диапазон1].[время просмотра (UTC)].&amp;[2021-08-20T18:11:20.296667]"/>
            <x15:cachedUniqueName index="106578" name="[Диапазон1].[время просмотра (UTC)].&amp;[2021-08-20T18:11:55.246667]"/>
            <x15:cachedUniqueName index="106579" name="[Диапазон1].[время просмотра (UTC)].&amp;[2021-08-20T18:13:05.15]"/>
            <x15:cachedUniqueName index="106580" name="[Диапазон1].[время просмотра (UTC)].&amp;[2021-08-20T18:13:40.1]"/>
            <x15:cachedUniqueName index="106581" name="[Диапазон1].[время просмотра (UTC)].&amp;[2021-08-20T18:14:15.053333]"/>
            <x15:cachedUniqueName index="106582" name="[Диапазон1].[время просмотра (UTC)].&amp;[2021-08-20T18:15:59.906667]"/>
            <x15:cachedUniqueName index="106583" name="[Диапазон1].[время просмотра (UTC)].&amp;[2021-08-20T18:16:34.856667]"/>
            <x15:cachedUniqueName index="106584" name="[Диапазон1].[время просмотра (UTC)].&amp;[2021-08-20T18:17:44.76]"/>
            <x15:cachedUniqueName index="106585" name="[Диапазон1].[время просмотра (UTC)].&amp;[2021-08-20T18:18:54.663333]"/>
            <x15:cachedUniqueName index="106586" name="[Диапазон1].[время просмотра (UTC)].&amp;[2021-08-20T18:19:29.616667]"/>
            <x15:cachedUniqueName index="106587" name="[Диапазон1].[время просмотра (UTC)].&amp;[2021-08-20T18:20:04.566667]"/>
            <x15:cachedUniqueName index="106588" name="[Диапазон1].[время просмотра (UTC)].&amp;[2021-08-20T18:21:36]"/>
            <x15:cachedUniqueName index="106589" name="[Диапазон1].[время просмотра (UTC)].&amp;[2021-08-20T18:22:24.373333]"/>
            <x15:cachedUniqueName index="106590" name="[Диапазон1].[время просмотра (UTC)].&amp;[2021-08-20T18:22:59.323333]"/>
            <x15:cachedUniqueName index="106591" name="[Диапазон1].[время просмотра (UTC)].&amp;[2021-08-20T18:23:34.276667]"/>
            <x15:cachedUniqueName index="106592" name="[Диапазон1].[время просмотра (UTC)].&amp;[2021-08-20T18:24:09.226667]"/>
            <x15:cachedUniqueName index="106593" name="[Диапазон1].[время просмотра (UTC)].&amp;[2021-08-20T18:24:44.18]"/>
            <x15:cachedUniqueName index="106594" name="[Диапазон1].[время просмотра (UTC)].&amp;[2021-08-20T18:25:19.13]"/>
            <x15:cachedUniqueName index="106595" name="[Диапазон1].[время просмотра (UTC)].&amp;[2021-08-20T18:25:54.083333]"/>
            <x15:cachedUniqueName index="106596" name="[Диапазон1].[время просмотра (UTC)].&amp;[2021-08-20T18:27:03.983333]"/>
            <x15:cachedUniqueName index="106597" name="[Диапазон1].[время просмотра (UTC)].&amp;[2021-08-20T18:28:13.886667]"/>
            <x15:cachedUniqueName index="106598" name="[Диапазон1].[время просмотра (UTC)].&amp;[2021-08-20T18:28:48.84]"/>
            <x15:cachedUniqueName index="106599" name="[Диапазон1].[время просмотра (UTC)].&amp;[2021-08-20T18:29:23.79]"/>
            <x15:cachedUniqueName index="106600" name="[Диапазон1].[время просмотра (UTC)].&amp;[2021-08-20T18:29:58.743333]"/>
            <x15:cachedUniqueName index="106601" name="[Диапазон1].[время просмотра (UTC)].&amp;[2021-08-20T18:30:33.693333]"/>
            <x15:cachedUniqueName index="106602" name="[Диапазон1].[время просмотра (UTC)].&amp;[2021-08-20T18:32:18.546667]"/>
            <x15:cachedUniqueName index="106603" name="[Диапазон1].[время просмотра (UTC)].&amp;[2021-08-20T18:32:53.5]"/>
            <x15:cachedUniqueName index="106604" name="[Диапазон1].[время просмотра (UTC)].&amp;[2021-08-20T18:34:03.403333]"/>
            <x15:cachedUniqueName index="106605" name="[Диапазон1].[время просмотра (UTC)].&amp;[2021-08-20T18:34:38.353333]"/>
            <x15:cachedUniqueName index="106606" name="[Диапазон1].[время просмотра (UTC)].&amp;[2021-08-20T18:35:13.306667]"/>
            <x15:cachedUniqueName index="106607" name="[Диапазон1].[время просмотра (UTC)].&amp;[2021-08-20T18:36:23.206667]"/>
            <x15:cachedUniqueName index="106608" name="[Диапазон1].[время просмотра (UTC)].&amp;[2021-08-20T18:36:58.16]"/>
            <x15:cachedUniqueName index="106609" name="[Диапазон1].[время просмотра (UTC)].&amp;[2021-08-20T18:38:08.063333]"/>
            <x15:cachedUniqueName index="106610" name="[Диапазон1].[время просмотра (UTC)].&amp;[2021-08-20T18:38:43.013333]"/>
            <x15:cachedUniqueName index="106611" name="[Диапазон1].[время просмотра (UTC)].&amp;[2021-08-20T18:39:17.966667]"/>
            <x15:cachedUniqueName index="106612" name="[Диапазон1].[время просмотра (UTC)].&amp;[2021-08-20T18:39:50.4]"/>
            <x15:cachedUniqueName index="106613" name="[Диапазон1].[время просмотра (UTC)].&amp;[2021-08-20T18:40:27.866667]"/>
            <x15:cachedUniqueName index="106614" name="[Диапазон1].[время просмотра (UTC)].&amp;[2021-08-20T18:42:47.673333]"/>
            <x15:cachedUniqueName index="106615" name="[Диапазон1].[время просмотра (UTC)].&amp;[2021-08-20T18:43:22.626667]"/>
            <x15:cachedUniqueName index="106616" name="[Диапазон1].[время просмотра (UTC)].&amp;[2021-08-20T18:43:57.576667]"/>
            <x15:cachedUniqueName index="106617" name="[Диапазон1].[время просмотра (UTC)].&amp;[2021-08-20T18:44:32.526667]"/>
            <x15:cachedUniqueName index="106618" name="[Диапазон1].[время просмотра (UTC)].&amp;[2021-08-20T18:45:42.43]"/>
            <x15:cachedUniqueName index="106619" name="[Диапазон1].[время просмотра (UTC)].&amp;[2021-08-20T18:46:52.333333]"/>
            <x15:cachedUniqueName index="106620" name="[Диапазон1].[время просмотра (UTC)].&amp;[2021-08-20T18:47:27.286667]"/>
            <x15:cachedUniqueName index="106621" name="[Диапазон1].[время просмотра (UTC)].&amp;[2021-08-20T18:48:02.236667]"/>
            <x15:cachedUniqueName index="106622" name="[Диапазон1].[время просмотра (UTC)].&amp;[2021-08-20T18:49:12.14]"/>
            <x15:cachedUniqueName index="106623" name="[Диапазон1].[время просмотра (UTC)].&amp;[2021-08-20T18:50:22.043333]"/>
            <x15:cachedUniqueName index="106624" name="[Диапазон1].[время просмотра (UTC)].&amp;[2021-08-20T18:50:56.993333]"/>
            <x15:cachedUniqueName index="106625" name="[Диапазон1].[время просмотра (UTC)].&amp;[2021-08-20T18:52:06.896667]"/>
            <x15:cachedUniqueName index="106626" name="[Диапазон1].[время просмотра (UTC)].&amp;[2021-08-20T18:52:41.85]"/>
            <x15:cachedUniqueName index="106627" name="[Диапазон1].[время просмотра (UTC)].&amp;[2021-08-20T18:53:51.75]"/>
            <x15:cachedUniqueName index="106628" name="[Диапазон1].[время просмотра (UTC)].&amp;[2021-08-20T18:54:26.703333]"/>
            <x15:cachedUniqueName index="106629" name="[Диапазон1].[время просмотра (UTC)].&amp;[2021-08-20T18:55:01.653333]"/>
            <x15:cachedUniqueName index="106630" name="[Диапазон1].[время просмотра (UTC)].&amp;[2021-08-20T18:55:36.606667]"/>
            <x15:cachedUniqueName index="106631" name="[Диапазон1].[время просмотра (UTC)].&amp;[2021-08-20T18:56:46.51]"/>
            <x15:cachedUniqueName index="106632" name="[Диапазон1].[время просмотра (UTC)].&amp;[2021-08-20T18:57:56.413333]"/>
            <x15:cachedUniqueName index="106633" name="[Диапазон1].[время просмотра (UTC)].&amp;[2021-08-20T18:58:31.363333]"/>
            <x15:cachedUniqueName index="106634" name="[Диапазон1].[время просмотра (UTC)].&amp;[2021-08-20T19:00:16.216667]"/>
            <x15:cachedUniqueName index="106635" name="[Диапазон1].[время просмотра (UTC)].&amp;[2021-08-20T19:01:26.12]"/>
            <x15:cachedUniqueName index="106636" name="[Диапазон1].[время просмотра (UTC)].&amp;[2021-08-20T19:01:55.2]"/>
            <x15:cachedUniqueName index="106637" name="[Диапазон1].[время просмотра (UTC)].&amp;[2021-08-20T19:02:01.073333]"/>
            <x15:cachedUniqueName index="106638" name="[Диапазон1].[время просмотра (UTC)].&amp;[2021-08-20T19:02:36.023333]"/>
            <x15:cachedUniqueName index="106639" name="[Диапазон1].[время просмотра (UTC)].&amp;[2021-08-20T19:03:45.926667]"/>
            <x15:cachedUniqueName index="106640" name="[Диапазон1].[время просмотра (UTC)].&amp;[2021-08-20T19:04:20.876667]"/>
            <x15:cachedUniqueName index="106641" name="[Диапазон1].[время просмотра (UTC)].&amp;[2021-08-20T19:04:55.83]"/>
            <x15:cachedUniqueName index="106642" name="[Диапазон1].[время просмотра (UTC)].&amp;[2021-08-20T19:05:30.78]"/>
            <x15:cachedUniqueName index="106643" name="[Диапазон1].[время просмотра (UTC)].&amp;[2021-08-20T19:07:15.636667]"/>
            <x15:cachedUniqueName index="106644" name="[Диапазон1].[время просмотра (UTC)].&amp;[2021-08-20T19:07:40.8]"/>
            <x15:cachedUniqueName index="106645" name="[Диапазон1].[время просмотра (UTC)].&amp;[2021-08-20T19:07:50.586667]"/>
            <x15:cachedUniqueName index="106646" name="[Диапазон1].[время просмотра (UTC)].&amp;[2021-08-20T19:09:00.49]"/>
            <x15:cachedUniqueName index="106647" name="[Диапазон1].[время просмотра (UTC)].&amp;[2021-08-20T19:09:35.44]"/>
            <x15:cachedUniqueName index="106648" name="[Диапазон1].[время просмотра (UTC)].&amp;[2021-08-20T19:11:20.296667]"/>
            <x15:cachedUniqueName index="106649" name="[Диапазон1].[время просмотра (UTC)].&amp;[2021-08-20T19:12:30.196667]"/>
            <x15:cachedUniqueName index="106650" name="[Диапазон1].[время просмотра (UTC)].&amp;[2021-08-20T19:13:40.1]"/>
            <x15:cachedUniqueName index="106651" name="[Диапазон1].[время просмотра (UTC)].&amp;[2021-08-20T19:14:15.053333]"/>
            <x15:cachedUniqueName index="106652" name="[Диапазон1].[время просмотра (UTC)].&amp;[2021-08-20T19:15:24.956667]"/>
            <x15:cachedUniqueName index="106653" name="[Диапазон1].[время просмотра (UTC)].&amp;[2021-08-20T19:15:59.906667]"/>
            <x15:cachedUniqueName index="106654" name="[Диапазон1].[время просмотра (UTC)].&amp;[2021-08-20T19:16:34.856667]"/>
            <x15:cachedUniqueName index="106655" name="[Диапазон1].[время просмотра (UTC)].&amp;[2021-08-20T19:17:09.81]"/>
            <x15:cachedUniqueName index="106656" name="[Диапазон1].[время просмотра (UTC)].&amp;[2021-08-20T19:17:44.76]"/>
            <x15:cachedUniqueName index="106657" name="[Диапазон1].[время просмотра (UTC)].&amp;[2021-08-20T19:18:43.2]"/>
            <x15:cachedUniqueName index="106658" name="[Диапазон1].[время просмотра (UTC)].&amp;[2021-08-20T19:18:54.663333]"/>
            <x15:cachedUniqueName index="106659" name="[Диапазон1].[время просмотра (UTC)].&amp;[2021-08-20T19:20:39.516667]"/>
            <x15:cachedUniqueName index="106660" name="[Диапазон1].[время просмотра (UTC)].&amp;[2021-08-20T19:21:14.47]"/>
            <x15:cachedUniqueName index="106661" name="[Диапазон1].[время просмотра (UTC)].&amp;[2021-08-20T19:22:24.373333]"/>
            <x15:cachedUniqueName index="106662" name="[Диапазон1].[время просмотра (UTC)].&amp;[2021-08-20T19:25:19.13]"/>
            <x15:cachedUniqueName index="106663" name="[Диапазон1].[время просмотра (UTC)].&amp;[2021-08-20T19:25:54.083333]"/>
            <x15:cachedUniqueName index="106664" name="[Диапазон1].[время просмотра (UTC)].&amp;[2021-08-20T19:27:38.936667]"/>
            <x15:cachedUniqueName index="106665" name="[Диапазон1].[время просмотра (UTC)].&amp;[2021-08-20T19:28:13.886667]"/>
            <x15:cachedUniqueName index="106666" name="[Диапазон1].[время просмотра (UTC)].&amp;[2021-08-20T19:29:58.743333]"/>
            <x15:cachedUniqueName index="106667" name="[Диапазон1].[время просмотра (UTC)].&amp;[2021-08-20T19:30:33.693333]"/>
            <x15:cachedUniqueName index="106668" name="[Диапазон1].[время просмотра (UTC)].&amp;[2021-08-20T19:31:43.596667]"/>
            <x15:cachedUniqueName index="106669" name="[Диапазон1].[время просмотра (UTC)].&amp;[2021-08-20T19:32:18.546667]"/>
            <x15:cachedUniqueName index="106670" name="[Диапазон1].[время просмотра (UTC)].&amp;[2021-08-20T19:32:53.5]"/>
            <x15:cachedUniqueName index="106671" name="[Диапазон1].[время просмотра (UTC)].&amp;[2021-08-20T19:33:28.45]"/>
            <x15:cachedUniqueName index="106672" name="[Диапазон1].[время просмотра (UTC)].&amp;[2021-08-20T19:33:36]"/>
            <x15:cachedUniqueName index="106673" name="[Диапазон1].[время просмотра (UTC)].&amp;[2021-08-20T19:34:04.8]"/>
            <x15:cachedUniqueName index="106674" name="[Диапазон1].[время просмотра (UTC)].&amp;[2021-08-20T19:34:38.353333]"/>
            <x15:cachedUniqueName index="106675" name="[Диапазон1].[время просмотра (UTC)].&amp;[2021-08-20T19:35:13.306667]"/>
            <x15:cachedUniqueName index="106676" name="[Диапазон1].[время просмотра (UTC)].&amp;[2021-08-20T19:35:48.256667]"/>
            <x15:cachedUniqueName index="106677" name="[Диапазон1].[время просмотра (UTC)].&amp;[2021-08-20T19:36:23.206667]"/>
            <x15:cachedUniqueName index="106678" name="[Диапазон1].[время просмотра (UTC)].&amp;[2021-08-20T19:37:33.11]"/>
            <x15:cachedUniqueName index="106679" name="[Диапазон1].[время просмотра (UTC)].&amp;[2021-08-20T19:38:08.063333]"/>
            <x15:cachedUniqueName index="106680" name="[Диапазон1].[время просмотра (UTC)].&amp;[2021-08-20T19:39:17.966667]"/>
            <x15:cachedUniqueName index="106681" name="[Диапазон1].[время просмотра (UTC)].&amp;[2021-08-20T19:41:02.82]"/>
            <x15:cachedUniqueName index="106682" name="[Диапазон1].[время просмотра (UTC)].&amp;[2021-08-20T19:41:37.77]"/>
            <x15:cachedUniqueName index="106683" name="[Диапазон1].[время просмотра (UTC)].&amp;[2021-08-20T19:42:12.723333]"/>
            <x15:cachedUniqueName index="106684" name="[Диапазон1].[время просмотра (UTC)].&amp;[2021-08-20T19:44:32.526667]"/>
            <x15:cachedUniqueName index="106685" name="[Диапазон1].[время просмотра (UTC)].&amp;[2021-08-20T19:45:42.43]"/>
            <x15:cachedUniqueName index="106686" name="[Диапазон1].[время просмотра (UTC)].&amp;[2021-08-20T19:46:17.383333]"/>
            <x15:cachedUniqueName index="106687" name="[Диапазон1].[время просмотра (UTC)].&amp;[2021-08-20T19:46:52.333333]"/>
            <x15:cachedUniqueName index="106688" name="[Диапазон1].[время просмотра (UTC)].&amp;[2021-08-20T19:47:27.286667]"/>
            <x15:cachedUniqueName index="106689" name="[Диапазон1].[время просмотра (UTC)].&amp;[2021-08-20T19:48:37.186667]"/>
            <x15:cachedUniqueName index="106690" name="[Диапазон1].[время просмотра (UTC)].&amp;[2021-08-20T19:49:12.14]"/>
            <x15:cachedUniqueName index="106691" name="[Диапазон1].[время просмотра (UTC)].&amp;[2021-08-20T19:50:56.993333]"/>
            <x15:cachedUniqueName index="106692" name="[Диапазон1].[время просмотра (UTC)].&amp;[2021-08-20T19:52:06.896667]"/>
            <x15:cachedUniqueName index="106693" name="[Диапазон1].[время просмотра (UTC)].&amp;[2021-08-20T19:53:51.75]"/>
            <x15:cachedUniqueName index="106694" name="[Диапазон1].[время просмотра (UTC)].&amp;[2021-08-20T19:54:26.703333]"/>
            <x15:cachedUniqueName index="106695" name="[Диапазон1].[время просмотра (UTC)].&amp;[2021-08-20T19:55:01.653333]"/>
            <x15:cachedUniqueName index="106696" name="[Диапазон1].[время просмотра (UTC)].&amp;[2021-08-20T19:55:12]"/>
            <x15:cachedUniqueName index="106697" name="[Диапазон1].[время просмотра (UTC)].&amp;[2021-08-20T19:55:36.606667]"/>
            <x15:cachedUniqueName index="106698" name="[Диапазон1].[время просмотра (UTC)].&amp;[2021-08-20T19:56:09.6]"/>
            <x15:cachedUniqueName index="106699" name="[Диапазон1].[время просмотра (UTC)].&amp;[2021-08-20T19:56:11.556667]"/>
            <x15:cachedUniqueName index="106700" name="[Диапазон1].[время просмотра (UTC)].&amp;[2021-08-20T19:56:46.51]"/>
            <x15:cachedUniqueName index="106701" name="[Диапазон1].[время просмотра (UTC)].&amp;[2021-08-20T19:58:31.363333]"/>
            <x15:cachedUniqueName index="106702" name="[Диапазон1].[время просмотра (UTC)].&amp;[2021-08-20T20:02:36.023333]"/>
            <x15:cachedUniqueName index="106703" name="[Диапазон1].[время просмотра (UTC)].&amp;[2021-08-20T20:03:45.926667]"/>
            <x15:cachedUniqueName index="106704" name="[Диапазон1].[время просмотра (UTC)].&amp;[2021-08-20T20:04:55.83]"/>
            <x15:cachedUniqueName index="106705" name="[Диапазон1].[время просмотра (UTC)].&amp;[2021-08-20T20:05:30.78]"/>
            <x15:cachedUniqueName index="106706" name="[Диапазон1].[время просмотра (UTC)].&amp;[2021-08-20T20:06:05.733333]"/>
            <x15:cachedUniqueName index="106707" name="[Диапазон1].[время просмотра (UTC)].&amp;[2021-08-20T20:06:40.683333]"/>
            <x15:cachedUniqueName index="106708" name="[Диапазон1].[время просмотра (UTC)].&amp;[2021-08-20T20:07:12]"/>
            <x15:cachedUniqueName index="106709" name="[Диапазон1].[время просмотра (UTC)].&amp;[2021-08-20T20:07:50.586667]"/>
            <x15:cachedUniqueName index="106710" name="[Диапазон1].[время просмотра (UTC)].&amp;[2021-08-20T20:08:25.536667]"/>
            <x15:cachedUniqueName index="106711" name="[Диапазон1].[время просмотра (UTC)].&amp;[2021-08-20T20:10:10.393333]"/>
            <x15:cachedUniqueName index="106712" name="[Диапазон1].[время просмотра (UTC)].&amp;[2021-08-20T20:14:50.003333]"/>
            <x15:cachedUniqueName index="106713" name="[Диапазон1].[время просмотра (UTC)].&amp;[2021-08-20T20:17:09.81]"/>
            <x15:cachedUniqueName index="106714" name="[Диапазон1].[время просмотра (UTC)].&amp;[2021-08-20T20:18:19.713333]"/>
            <x15:cachedUniqueName index="106715" name="[Диапазон1].[время просмотра (UTC)].&amp;[2021-08-20T20:19:29.616667]"/>
            <x15:cachedUniqueName index="106716" name="[Диапазон1].[время просмотра (UTC)].&amp;[2021-08-20T20:20:04.566667]"/>
            <x15:cachedUniqueName index="106717" name="[Диапазон1].[время просмотра (UTC)].&amp;[2021-08-20T20:21:14.47]"/>
            <x15:cachedUniqueName index="106718" name="[Диапазон1].[время просмотра (UTC)].&amp;[2021-08-20T20:21:49.42]"/>
            <x15:cachedUniqueName index="106719" name="[Диапазон1].[время просмотра (UTC)].&amp;[2021-08-20T20:23:34.276667]"/>
            <x15:cachedUniqueName index="106720" name="[Диапазон1].[время просмотра (UTC)].&amp;[2021-08-20T20:24:09.226667]"/>
            <x15:cachedUniqueName index="106721" name="[Диапазон1].[время просмотра (UTC)].&amp;[2021-08-20T20:24:44.18]"/>
            <x15:cachedUniqueName index="106722" name="[Диапазон1].[время просмотра (UTC)].&amp;[2021-08-20T20:25:19.13]"/>
            <x15:cachedUniqueName index="106723" name="[Диапазон1].[время просмотра (UTC)].&amp;[2021-08-20T20:26:29.033333]"/>
            <x15:cachedUniqueName index="106724" name="[Диапазон1].[время просмотра (UTC)].&amp;[2021-08-20T20:28:13.886667]"/>
            <x15:cachedUniqueName index="106725" name="[Диапазон1].[время просмотра (UTC)].&amp;[2021-08-20T20:29:23.79]"/>
            <x15:cachedUniqueName index="106726" name="[Диапазон1].[время просмотра (UTC)].&amp;[2021-08-20T20:31:43.596667]"/>
            <x15:cachedUniqueName index="106727" name="[Диапазон1].[время просмотра (UTC)].&amp;[2021-08-20T20:32:53.5]"/>
            <x15:cachedUniqueName index="106728" name="[Диапазон1].[время просмотра (UTC)].&amp;[2021-08-20T20:33:28.45]"/>
            <x15:cachedUniqueName index="106729" name="[Диапазон1].[время просмотра (UTC)].&amp;[2021-08-20T20:34:33.6]"/>
            <x15:cachedUniqueName index="106730" name="[Диапазон1].[время просмотра (UTC)].&amp;[2021-08-20T20:34:38.353333]"/>
            <x15:cachedUniqueName index="106731" name="[Диапазон1].[время просмотра (UTC)].&amp;[2021-08-20T20:35:13.306667]"/>
            <x15:cachedUniqueName index="106732" name="[Диапазон1].[время просмотра (UTC)].&amp;[2021-08-20T20:37:33.11]"/>
            <x15:cachedUniqueName index="106733" name="[Диапазон1].[время просмотра (UTC)].&amp;[2021-08-20T20:38:08.063333]"/>
            <x15:cachedUniqueName index="106734" name="[Диапазон1].[время просмотра (UTC)].&amp;[2021-08-20T20:39:52.916667]"/>
            <x15:cachedUniqueName index="106735" name="[Диапазон1].[время просмотра (UTC)].&amp;[2021-08-20T20:40:27.866667]"/>
            <x15:cachedUniqueName index="106736" name="[Диапазон1].[время просмотра (UTC)].&amp;[2021-08-20T20:41:02.82]"/>
            <x15:cachedUniqueName index="106737" name="[Диапазон1].[время просмотра (UTC)].&amp;[2021-08-20T20:42:12.723333]"/>
            <x15:cachedUniqueName index="106738" name="[Диапазон1].[время просмотра (UTC)].&amp;[2021-08-20T20:42:47.673333]"/>
            <x15:cachedUniqueName index="106739" name="[Диапазон1].[время просмотра (UTC)].&amp;[2021-08-20T20:46:17.383333]"/>
            <x15:cachedUniqueName index="106740" name="[Диапазон1].[время просмотра (UTC)].&amp;[2021-08-20T20:46:52.333333]"/>
            <x15:cachedUniqueName index="106741" name="[Диапазон1].[время просмотра (UTC)].&amp;[2021-08-20T20:49:47.09]"/>
            <x15:cachedUniqueName index="106742" name="[Диапазон1].[время просмотра (UTC)].&amp;[2021-08-20T20:49:55.2]"/>
            <x15:cachedUniqueName index="106743" name="[Диапазон1].[время просмотра (UTC)].&amp;[2021-08-20T20:50:22.043333]"/>
            <x15:cachedUniqueName index="106744" name="[Диапазон1].[время просмотра (UTC)].&amp;[2021-08-20T20:51:31.946667]"/>
            <x15:cachedUniqueName index="106745" name="[Диапазон1].[время просмотра (UTC)].&amp;[2021-08-20T20:52:06.896667]"/>
            <x15:cachedUniqueName index="106746" name="[Диапазон1].[время просмотра (UTC)].&amp;[2021-08-20T20:52:41.85]"/>
            <x15:cachedUniqueName index="106747" name="[Диапазон1].[время просмотра (UTC)].&amp;[2021-08-20T20:53:51.75]"/>
            <x15:cachedUniqueName index="106748" name="[Диапазон1].[время просмотра (UTC)].&amp;[2021-08-20T20:57:21.46]"/>
            <x15:cachedUniqueName index="106749" name="[Диапазон1].[время просмотра (UTC)].&amp;[2021-08-20T20:57:56.413333]"/>
            <x15:cachedUniqueName index="106750" name="[Диапазон1].[время просмотра (UTC)].&amp;[2021-08-20T20:59:06.316667]"/>
            <x15:cachedUniqueName index="106751" name="[Диапазон1].[время просмотра (UTC)].&amp;[2021-08-20T21:00:51.17]"/>
            <x15:cachedUniqueName index="106752" name="[Диапазон1].[время просмотра (UTC)].&amp;[2021-08-20T21:01:26.12]"/>
            <x15:cachedUniqueName index="106753" name="[Диапазон1].[время просмотра (UTC)].&amp;[2021-08-20T21:02:36.023333]"/>
            <x15:cachedUniqueName index="106754" name="[Диапазон1].[время просмотра (UTC)].&amp;[2021-08-20T21:04:20.876667]"/>
            <x15:cachedUniqueName index="106755" name="[Диапазон1].[время просмотра (UTC)].&amp;[2021-08-20T21:04:55.83]"/>
            <x15:cachedUniqueName index="106756" name="[Диапазон1].[время просмотра (UTC)].&amp;[2021-08-20T21:05:30.78]"/>
            <x15:cachedUniqueName index="106757" name="[Диапазон1].[время просмотра (UTC)].&amp;[2021-08-20T21:06:05.733333]"/>
            <x15:cachedUniqueName index="106758" name="[Диапазон1].[время просмотра (UTC)].&amp;[2021-08-20T21:07:50.586667]"/>
            <x15:cachedUniqueName index="106759" name="[Диапазон1].[время просмотра (UTC)].&amp;[2021-08-20T21:08:25.536667]"/>
            <x15:cachedUniqueName index="106760" name="[Диапазон1].[время просмотра (UTC)].&amp;[2021-08-20T21:09:00.49]"/>
            <x15:cachedUniqueName index="106761" name="[Диапазон1].[время просмотра (UTC)].&amp;[2021-08-20T21:10:04.8]"/>
            <x15:cachedUniqueName index="106762" name="[Диапазон1].[время просмотра (UTC)].&amp;[2021-08-20T21:10:10.393333]"/>
            <x15:cachedUniqueName index="106763" name="[Диапазон1].[время просмотра (UTC)].&amp;[2021-08-20T21:11:20.296667]"/>
            <x15:cachedUniqueName index="106764" name="[Диапазон1].[время просмотра (UTC)].&amp;[2021-08-20T21:13:05.15]"/>
            <x15:cachedUniqueName index="106765" name="[Диапазон1].[время просмотра (UTC)].&amp;[2021-08-20T21:13:40.1]"/>
            <x15:cachedUniqueName index="106766" name="[Диапазон1].[время просмотра (UTC)].&amp;[2021-08-20T21:15:24.956667]"/>
            <x15:cachedUniqueName index="106767" name="[Диапазон1].[время просмотра (UTC)].&amp;[2021-08-20T21:15:59.906667]"/>
            <x15:cachedUniqueName index="106768" name="[Диапазон1].[время просмотра (UTC)].&amp;[2021-08-20T21:17:44.76]"/>
            <x15:cachedUniqueName index="106769" name="[Диапазон1].[время просмотра (UTC)].&amp;[2021-08-20T21:18:19.713333]"/>
            <x15:cachedUniqueName index="106770" name="[Диапазон1].[время просмотра (UTC)].&amp;[2021-08-20T21:19:29.616667]"/>
            <x15:cachedUniqueName index="106771" name="[Диапазон1].[время просмотра (UTC)].&amp;[2021-08-20T21:20:04.566667]"/>
            <x15:cachedUniqueName index="106772" name="[Диапазон1].[время просмотра (UTC)].&amp;[2021-08-20T21:22:24.373333]"/>
            <x15:cachedUniqueName index="106773" name="[Диапазон1].[время просмотра (UTC)].&amp;[2021-08-20T21:22:59.323333]"/>
            <x15:cachedUniqueName index="106774" name="[Диапазон1].[время просмотра (UTC)].&amp;[2021-08-20T21:26:29.033333]"/>
            <x15:cachedUniqueName index="106775" name="[Диапазон1].[время просмотра (UTC)].&amp;[2021-08-20T21:27:03.983333]"/>
            <x15:cachedUniqueName index="106776" name="[Диапазон1].[время просмотра (UTC)].&amp;[2021-08-20T21:28:48]"/>
            <x15:cachedUniqueName index="106777" name="[Диапазон1].[время просмотра (UTC)].&amp;[2021-08-20T21:29:23.79]"/>
            <x15:cachedUniqueName index="106778" name="[Диапазон1].[время просмотра (UTC)].&amp;[2021-08-20T21:29:58.743333]"/>
            <x15:cachedUniqueName index="106779" name="[Диапазон1].[время просмотра (UTC)].&amp;[2021-08-20T21:31:43.596667]"/>
            <x15:cachedUniqueName index="106780" name="[Диапазон1].[время просмотра (UTC)].&amp;[2021-08-20T21:32:18.546667]"/>
            <x15:cachedUniqueName index="106781" name="[Диапазон1].[время просмотра (UTC)].&amp;[2021-08-20T21:34:03.403333]"/>
            <x15:cachedUniqueName index="106782" name="[Диапазон1].[время просмотра (UTC)].&amp;[2021-08-20T21:34:38.353333]"/>
            <x15:cachedUniqueName index="106783" name="[Диапазон1].[время просмотра (UTC)].&amp;[2021-08-20T21:36:23.206667]"/>
            <x15:cachedUniqueName index="106784" name="[Диапазон1].[время просмотра (UTC)].&amp;[2021-08-20T21:38:43.013333]"/>
            <x15:cachedUniqueName index="106785" name="[Диапазон1].[время просмотра (UTC)].&amp;[2021-08-20T21:40:48]"/>
            <x15:cachedUniqueName index="106786" name="[Диапазон1].[время просмотра (UTC)].&amp;[2021-08-20T21:42:47.673333]"/>
            <x15:cachedUniqueName index="106787" name="[Диапазон1].[время просмотра (UTC)].&amp;[2021-08-20T21:43:57.576667]"/>
            <x15:cachedUniqueName index="106788" name="[Диапазон1].[время просмотра (UTC)].&amp;[2021-08-20T21:46:52.333333]"/>
            <x15:cachedUniqueName index="106789" name="[Диапазон1].[время просмотра (UTC)].&amp;[2021-08-20T21:47:02.4]"/>
            <x15:cachedUniqueName index="106790" name="[Диапазон1].[время просмотра (UTC)].&amp;[2021-08-20T21:47:27.286667]"/>
            <x15:cachedUniqueName index="106791" name="[Диапазон1].[время просмотра (UTC)].&amp;[2021-08-20T21:50:22.043333]"/>
            <x15:cachedUniqueName index="106792" name="[Диапазон1].[время просмотра (UTC)].&amp;[2021-08-20T21:51:31.946667]"/>
            <x15:cachedUniqueName index="106793" name="[Диапазон1].[время просмотра (UTC)].&amp;[2021-08-20T21:52:06.896667]"/>
            <x15:cachedUniqueName index="106794" name="[Диапазон1].[время просмотра (UTC)].&amp;[2021-08-20T21:52:41.85]"/>
            <x15:cachedUniqueName index="106795" name="[Диапазон1].[время просмотра (UTC)].&amp;[2021-08-20T21:54:26.703333]"/>
            <x15:cachedUniqueName index="106796" name="[Диапазон1].[время просмотра (UTC)].&amp;[2021-08-20T21:55:01.653333]"/>
            <x15:cachedUniqueName index="106797" name="[Диапазон1].[время просмотра (UTC)].&amp;[2021-08-20T21:57:21.46]"/>
            <x15:cachedUniqueName index="106798" name="[Диапазон1].[время просмотра (UTC)].&amp;[2021-08-20T21:57:56.413333]"/>
            <x15:cachedUniqueName index="106799" name="[Диапазон1].[время просмотра (UTC)].&amp;[2021-08-20T22:01:26.12]"/>
            <x15:cachedUniqueName index="106800" name="[Диапазон1].[время просмотра (UTC)].&amp;[2021-08-20T22:02:01.073333]"/>
            <x15:cachedUniqueName index="106801" name="[Диапазон1].[время просмотра (UTC)].&amp;[2021-08-20T22:02:24]"/>
            <x15:cachedUniqueName index="106802" name="[Диапазон1].[время просмотра (UTC)].&amp;[2021-08-20T22:03:10.976667]"/>
            <x15:cachedUniqueName index="106803" name="[Диапазон1].[время просмотра (UTC)].&amp;[2021-08-20T22:06:05.733333]"/>
            <x15:cachedUniqueName index="106804" name="[Диапазон1].[время просмотра (UTC)].&amp;[2021-08-20T22:09:00.49]"/>
            <x15:cachedUniqueName index="106805" name="[Диапазон1].[время просмотра (UTC)].&amp;[2021-08-20T22:11:55.246667]"/>
            <x15:cachedUniqueName index="106806" name="[Диапазон1].[время просмотра (UTC)].&amp;[2021-08-20T22:13:40.1]"/>
            <x15:cachedUniqueName index="106807" name="[Диапазон1].[время просмотра (UTC)].&amp;[2021-08-20T22:14:15.053333]"/>
            <x15:cachedUniqueName index="106808" name="[Диапазон1].[время просмотра (UTC)].&amp;[2021-08-20T22:15:50.4]"/>
            <x15:cachedUniqueName index="106809" name="[Диапазон1].[время просмотра (UTC)].&amp;[2021-08-20T22:17:09.81]"/>
            <x15:cachedUniqueName index="106810" name="[Диапазон1].[время просмотра (UTC)].&amp;[2021-08-20T22:18:19.713333]"/>
            <x15:cachedUniqueName index="106811" name="[Диапазон1].[время просмотра (UTC)].&amp;[2021-08-20T22:18:54.663333]"/>
            <x15:cachedUniqueName index="106812" name="[Диапазон1].[время просмотра (UTC)].&amp;[2021-08-20T22:22:24.373333]"/>
            <x15:cachedUniqueName index="106813" name="[Диапазон1].[время просмотра (UTC)].&amp;[2021-08-20T22:23:34.276667]"/>
            <x15:cachedUniqueName index="106814" name="[Диапазон1].[время просмотра (UTC)].&amp;[2021-08-20T22:24:09.226667]"/>
            <x15:cachedUniqueName index="106815" name="[Диапазон1].[время просмотра (UTC)].&amp;[2021-08-20T22:24:44.18]"/>
            <x15:cachedUniqueName index="106816" name="[Диапазон1].[время просмотра (UTC)].&amp;[2021-08-20T22:26:29.033333]"/>
            <x15:cachedUniqueName index="106817" name="[Диапазон1].[время просмотра (UTC)].&amp;[2021-08-20T22:27:03.983333]"/>
            <x15:cachedUniqueName index="106818" name="[Диапазон1].[время просмотра (UTC)].&amp;[2021-08-20T22:28:13.886667]"/>
            <x15:cachedUniqueName index="106819" name="[Диапазон1].[время просмотра (UTC)].&amp;[2021-08-20T22:28:48]"/>
            <x15:cachedUniqueName index="106820" name="[Диапазон1].[время просмотра (UTC)].&amp;[2021-08-20T22:31:08.646667]"/>
            <x15:cachedUniqueName index="106821" name="[Диапазон1].[время просмотра (UTC)].&amp;[2021-08-20T22:34:03.403333]"/>
            <x15:cachedUniqueName index="106822" name="[Диапазон1].[время просмотра (UTC)].&amp;[2021-08-20T22:34:38.353333]"/>
            <x15:cachedUniqueName index="106823" name="[Диапазон1].[время просмотра (UTC)].&amp;[2021-08-20T22:36:23.206667]"/>
            <x15:cachedUniqueName index="106824" name="[Диапазон1].[время просмотра (UTC)].&amp;[2021-08-20T22:38:43.013333]"/>
            <x15:cachedUniqueName index="106825" name="[Диапазон1].[время просмотра (UTC)].&amp;[2021-08-20T22:40:27.866667]"/>
            <x15:cachedUniqueName index="106826" name="[Диапазон1].[время просмотра (UTC)].&amp;[2021-08-20T22:41:45.6]"/>
            <x15:cachedUniqueName index="106827" name="[Диапазон1].[время просмотра (UTC)].&amp;[2021-08-20T22:45:42.43]"/>
            <x15:cachedUniqueName index="106828" name="[Диапазон1].[время просмотра (UTC)].&amp;[2021-08-20T22:46:17.383333]"/>
            <x15:cachedUniqueName index="106829" name="[Диапазон1].[время просмотра (UTC)].&amp;[2021-08-20T22:47:02.4]"/>
            <x15:cachedUniqueName index="106830" name="[Диапазон1].[время просмотра (UTC)].&amp;[2021-08-20T22:48:28.8]"/>
            <x15:cachedUniqueName index="106831" name="[Диапазон1].[время просмотра (UTC)].&amp;[2021-08-20T22:49:12.14]"/>
            <x15:cachedUniqueName index="106832" name="[Диапазон1].[время просмотра (UTC)].&amp;[2021-08-20T22:49:55.2]"/>
            <x15:cachedUniqueName index="106833" name="[Диапазон1].[время просмотра (UTC)].&amp;[2021-08-20T22:50:56.993333]"/>
            <x15:cachedUniqueName index="106834" name="[Диапазон1].[время просмотра (UTC)].&amp;[2021-08-20T22:54:14.4]"/>
            <x15:cachedUniqueName index="106835" name="[Диапазон1].[время просмотра (UTC)].&amp;[2021-08-20T22:54:43.2]"/>
            <x15:cachedUniqueName index="106836" name="[Диапазон1].[время просмотра (UTC)].&amp;[2021-08-20T22:55:01.653333]"/>
            <x15:cachedUniqueName index="106837" name="[Диапазон1].[время просмотра (UTC)].&amp;[2021-08-20T22:55:36.606667]"/>
            <x15:cachedUniqueName index="106838" name="[Диапазон1].[время просмотра (UTC)].&amp;[2021-08-20T22:57:56.413333]"/>
            <x15:cachedUniqueName index="106839" name="[Диапазон1].[время просмотра (UTC)].&amp;[2021-08-20T22:59:06.316667]"/>
            <x15:cachedUniqueName index="106840" name="[Диапазон1].[время просмотра (UTC)].&amp;[2021-08-20T22:59:41.266667]"/>
            <x15:cachedUniqueName index="106841" name="[Диапазон1].[время просмотра (UTC)].&amp;[2021-08-20T23:02:01.073333]"/>
            <x15:cachedUniqueName index="106842" name="[Диапазон1].[время просмотра (UTC)].&amp;[2021-08-20T23:02:36.023333]"/>
            <x15:cachedUniqueName index="106843" name="[Диапазон1].[время просмотра (UTC)].&amp;[2021-08-20T23:04:20.876667]"/>
            <x15:cachedUniqueName index="106844" name="[Диапазон1].[время просмотра (UTC)].&amp;[2021-08-20T23:04:48]"/>
            <x15:cachedUniqueName index="106845" name="[Диапазон1].[время просмотра (UTC)].&amp;[2021-08-20T23:06:14.4]"/>
            <x15:cachedUniqueName index="106846" name="[Диапазон1].[время просмотра (UTC)].&amp;[2021-08-20T23:07:15.636667]"/>
            <x15:cachedUniqueName index="106847" name="[Диапазон1].[время просмотра (UTC)].&amp;[2021-08-20T23:09:36]"/>
            <x15:cachedUniqueName index="106848" name="[Диапазон1].[время просмотра (UTC)].&amp;[2021-08-20T23:10:10.393333]"/>
            <x15:cachedUniqueName index="106849" name="[Диапазон1].[время просмотра (UTC)].&amp;[2021-08-20T23:11:20.296667]"/>
            <x15:cachedUniqueName index="106850" name="[Диапазон1].[время просмотра (UTC)].&amp;[2021-08-20T23:12:30.196667]"/>
            <x15:cachedUniqueName index="106851" name="[Диапазон1].[время просмотра (UTC)].&amp;[2021-08-20T23:14:15.053333]"/>
            <x15:cachedUniqueName index="106852" name="[Диапазон1].[время просмотра (UTC)].&amp;[2021-08-20T23:14:50.003333]"/>
            <x15:cachedUniqueName index="106853" name="[Диапазон1].[время просмотра (UTC)].&amp;[2021-08-20T23:15:21.6]"/>
            <x15:cachedUniqueName index="106854" name="[Диапазон1].[время просмотра (UTC)].&amp;[2021-08-20T23:17:09.81]"/>
            <x15:cachedUniqueName index="106855" name="[Диапазон1].[время просмотра (UTC)].&amp;[2021-08-20T23:18:19.713333]"/>
            <x15:cachedUniqueName index="106856" name="[Диапазон1].[время просмотра (UTC)].&amp;[2021-08-20T23:18:54.663333]"/>
            <x15:cachedUniqueName index="106857" name="[Диапазон1].[время просмотра (UTC)].&amp;[2021-08-20T23:19:29.616667]"/>
            <x15:cachedUniqueName index="106858" name="[Диапазон1].[время просмотра (UTC)].&amp;[2021-08-20T23:22:59.323333]"/>
            <x15:cachedUniqueName index="106859" name="[Диапазон1].[время просмотра (UTC)].&amp;[2021-08-20T23:24:09.226667]"/>
            <x15:cachedUniqueName index="106860" name="[Диапазон1].[время просмотра (UTC)].&amp;[2021-08-20T23:24:28.8]"/>
            <x15:cachedUniqueName index="106861" name="[Диапазон1].[время просмотра (UTC)].&amp;[2021-08-20T23:27:38.936667]"/>
            <x15:cachedUniqueName index="106862" name="[Диапазон1].[время просмотра (UTC)].&amp;[2021-08-20T23:31:08.646667]"/>
            <x15:cachedUniqueName index="106863" name="[Диапазон1].[время просмотра (UTC)].&amp;[2021-08-20T23:32:38.4]"/>
            <x15:cachedUniqueName index="106864" name="[Диапазон1].[время просмотра (UTC)].&amp;[2021-08-20T23:32:53.5]"/>
            <x15:cachedUniqueName index="106865" name="[Диапазон1].[время просмотра (UTC)].&amp;[2021-08-20T23:34:38.353333]"/>
            <x15:cachedUniqueName index="106866" name="[Диапазон1].[время просмотра (UTC)].&amp;[2021-08-20T23:35:13.306667]"/>
            <x15:cachedUniqueName index="106867" name="[Диапазон1].[время просмотра (UTC)].&amp;[2021-08-20T23:37:26.4]"/>
            <x15:cachedUniqueName index="106868" name="[Диапазон1].[время просмотра (UTC)].&amp;[2021-08-20T23:38:08.063333]"/>
            <x15:cachedUniqueName index="106869" name="[Диапазон1].[время просмотра (UTC)].&amp;[2021-08-20T23:39:17.966667]"/>
            <x15:cachedUniqueName index="106870" name="[Диапазон1].[время просмотра (UTC)].&amp;[2021-08-20T23:48:37.186667]"/>
            <x15:cachedUniqueName index="106871" name="[Диапазон1].[время просмотра (UTC)].&amp;[2021-08-20T23:50:56.993333]"/>
            <x15:cachedUniqueName index="106872" name="[Диапазон1].[время просмотра (UTC)].&amp;[2021-08-20T23:51:31.946667]"/>
            <x15:cachedUniqueName index="106873" name="[Диапазон1].[время просмотра (UTC)].&amp;[2021-08-20T23:54:26.703333]"/>
            <x15:cachedUniqueName index="106874" name="[Диапазон1].[время просмотра (UTC)].&amp;[2021-08-20T23:58:31.363333]"/>
            <x15:cachedUniqueName index="106875" name="[Диапазон1].[время просмотра (UTC)].&amp;[2021-08-21T00:00:16.216667]"/>
            <x15:cachedUniqueName index="106876" name="[Диапазон1].[время просмотра (UTC)].&amp;[2021-08-21T00:01:27.013333]"/>
            <x15:cachedUniqueName index="106877" name="[Диапазон1].[время просмотра (UTC)].&amp;[2021-08-21T00:02:36.023333]"/>
            <x15:cachedUniqueName index="106878" name="[Диапазон1].[время просмотра (UTC)].&amp;[2021-08-21T00:03:15.123333]"/>
            <x15:cachedUniqueName index="106879" name="[Диапазон1].[время просмотра (UTC)].&amp;[2021-08-21T00:04:07.86]"/>
            <x15:cachedUniqueName index="106880" name="[Диапазон1].[время просмотра (UTC)].&amp;[2021-08-21T00:04:19.2]"/>
            <x15:cachedUniqueName index="106881" name="[Диапазон1].[время просмотра (UTC)].&amp;[2021-08-21T00:04:20.876667]"/>
            <x15:cachedUniqueName index="106882" name="[Диапазон1].[время просмотра (UTC)].&amp;[2021-08-21T00:04:44.773333]"/>
            <x15:cachedUniqueName index="106883" name="[Диапазон1].[время просмотра (UTC)].&amp;[2021-08-21T00:04:55.83]"/>
            <x15:cachedUniqueName index="106884" name="[Диапазон1].[время просмотра (UTC)].&amp;[2021-08-21T00:07:50.586667]"/>
            <x15:cachedUniqueName index="106885" name="[Диапазон1].[время просмотра (UTC)].&amp;[2021-08-21T00:08:25.536667]"/>
            <x15:cachedUniqueName index="106886" name="[Диапазон1].[время просмотра (UTC)].&amp;[2021-08-21T00:10:10.393333]"/>
            <x15:cachedUniqueName index="106887" name="[Диапазон1].[время просмотра (UTC)].&amp;[2021-08-21T00:12:00]"/>
            <x15:cachedUniqueName index="106888" name="[Диапазон1].[время просмотра (UTC)].&amp;[2021-08-21T00:12:30.196667]"/>
            <x15:cachedUniqueName index="106889" name="[Диапазон1].[время просмотра (UTC)].&amp;[2021-08-21T00:12:57.6]"/>
            <x15:cachedUniqueName index="106890" name="[Диапазон1].[время просмотра (UTC)].&amp;[2021-08-21T00:13:26.4]"/>
            <x15:cachedUniqueName index="106891" name="[Диапазон1].[время просмотра (UTC)].&amp;[2021-08-21T00:14:51.236667]"/>
            <x15:cachedUniqueName index="106892" name="[Диапазон1].[время просмотра (UTC)].&amp;[2021-08-21T00:15:22.88]"/>
            <x15:cachedUniqueName index="106893" name="[Диапазон1].[время просмотра (UTC)].&amp;[2021-08-21T00:18:54.663333]"/>
            <x15:cachedUniqueName index="106894" name="[Диапазон1].[время просмотра (UTC)].&amp;[2021-08-21T00:20:04.566667]"/>
            <x15:cachedUniqueName index="106895" name="[Диапазон1].[время просмотра (UTC)].&amp;[2021-08-21T00:21:14.47]"/>
            <x15:cachedUniqueName index="106896" name="[Диапазон1].[время просмотра (UTC)].&amp;[2021-08-21T00:21:18.846667]"/>
            <x15:cachedUniqueName index="106897" name="[Диапазон1].[время просмотра (UTC)].&amp;[2021-08-21T00:23:31.2]"/>
            <x15:cachedUniqueName index="106898" name="[Диапазон1].[время просмотра (UTC)].&amp;[2021-08-21T00:25:00.34]"/>
            <x15:cachedUniqueName index="106899" name="[Диапазон1].[время просмотра (UTC)].&amp;[2021-08-21T00:25:54.083333]"/>
            <x15:cachedUniqueName index="106900" name="[Диапазон1].[время просмотра (UTC)].&amp;[2021-08-21T00:33:07.2]"/>
            <x15:cachedUniqueName index="106901" name="[Диапазон1].[время просмотра (UTC)].&amp;[2021-08-21T00:34:03.403333]"/>
            <x15:cachedUniqueName index="106902" name="[Диапазон1].[время просмотра (UTC)].&amp;[2021-08-21T00:34:16.703333]"/>
            <x15:cachedUniqueName index="106903" name="[Диапазон1].[время просмотра (UTC)].&amp;[2021-08-21T00:35:48.256667]"/>
            <x15:cachedUniqueName index="106904" name="[Диапазон1].[время просмотра (UTC)].&amp;[2021-08-21T00:36:15.36]"/>
            <x15:cachedUniqueName index="106905" name="[Диапазон1].[время просмотра (UTC)].&amp;[2021-08-21T00:40:04.76]"/>
            <x15:cachedUniqueName index="106906" name="[Диапазон1].[время просмотра (UTC)].&amp;[2021-08-21T00:43:09.336667]"/>
            <x15:cachedUniqueName index="106907" name="[Диапазон1].[время просмотра (UTC)].&amp;[2021-08-21T00:46:52.333333]"/>
            <x15:cachedUniqueName index="106908" name="[Диапазон1].[время просмотра (UTC)].&amp;[2021-08-21T00:48:02.236667]"/>
            <x15:cachedUniqueName index="106909" name="[Диапазон1].[время просмотра (UTC)].&amp;[2021-08-21T00:49:12.14]"/>
            <x15:cachedUniqueName index="106910" name="[Диапазон1].[время просмотра (UTC)].&amp;[2021-08-21T00:51:31.946667]"/>
            <x15:cachedUniqueName index="106911" name="[Диапазон1].[время просмотра (UTC)].&amp;[2021-08-21T00:53:51.75]"/>
            <x15:cachedUniqueName index="106912" name="[Диапазон1].[время просмотра (UTC)].&amp;[2021-08-21T00:55:12]"/>
            <x15:cachedUniqueName index="106913" name="[Диапазон1].[время просмотра (UTC)].&amp;[2021-08-21T00:56:38.833333]"/>
            <x15:cachedUniqueName index="106914" name="[Диапазон1].[время просмотра (UTC)].&amp;[2021-08-21T00:56:46.51]"/>
            <x15:cachedUniqueName index="106915" name="[Диапазон1].[время просмотра (UTC)].&amp;[2021-08-21T00:58:16.396667]"/>
            <x15:cachedUniqueName index="106916" name="[Диапазон1].[время просмотра (UTC)].&amp;[2021-08-21T00:59:27.59]"/>
            <x15:cachedUniqueName index="106917" name="[Диапазон1].[время просмотра (UTC)].&amp;[2021-08-21T01:00:09.776667]"/>
            <x15:cachedUniqueName index="106918" name="[Диапазон1].[время просмотра (UTC)].&amp;[2021-08-21T01:03:38.086667]"/>
            <x15:cachedUniqueName index="106919" name="[Диапазон1].[время просмотра (UTC)].&amp;[2021-08-21T01:06:05.733333]"/>
            <x15:cachedUniqueName index="106920" name="[Диапазон1].[время просмотра (UTC)].&amp;[2021-08-21T01:10:00.42]"/>
            <x15:cachedUniqueName index="106921" name="[Диапазон1].[время просмотра (UTC)].&amp;[2021-08-21T01:11:11.616667]"/>
            <x15:cachedUniqueName index="106922" name="[Диапазон1].[время просмотра (UTC)].&amp;[2021-08-21T01:17:09.81]"/>
            <x15:cachedUniqueName index="106923" name="[Диапазон1].[время просмотра (UTC)].&amp;[2021-08-21T01:20:54.346667]"/>
            <x15:cachedUniqueName index="106924" name="[Диапазон1].[время просмотра (UTC)].&amp;[2021-08-21T01:21:52.356667]"/>
            <x15:cachedUniqueName index="106925" name="[Диапазон1].[время просмотра (UTC)].&amp;[2021-08-21T01:22:42.456667]"/>
            <x15:cachedUniqueName index="106926" name="[Диапазон1].[время просмотра (UTC)].&amp;[2021-08-21T01:22:58.276667]"/>
            <x15:cachedUniqueName index="106927" name="[Диапазон1].[время просмотра (UTC)].&amp;[2021-08-21T01:25:52.306667]"/>
            <x15:cachedUniqueName index="106928" name="[Диапазон1].[время просмотра (UTC)].&amp;[2021-08-21T01:26:29.033333]"/>
            <x15:cachedUniqueName index="106929" name="[Диапазон1].[время просмотра (UTC)].&amp;[2021-08-21T01:27:03.983333]"/>
            <x15:cachedUniqueName index="106930" name="[Диапазон1].[время просмотра (UTC)].&amp;[2021-08-21T01:27:21.6]"/>
            <x15:cachedUniqueName index="106931" name="[Диапазон1].[время просмотра (UTC)].&amp;[2021-08-21T01:27:50.963333]"/>
            <x15:cachedUniqueName index="106932" name="[Диапазон1].[время просмотра (UTC)].&amp;[2021-08-21T01:30:50.263333]"/>
            <x15:cachedUniqueName index="106933" name="[Диапазон1].[время просмотра (UTC)].&amp;[2021-08-21T01:30:52.9]"/>
            <x15:cachedUniqueName index="106934" name="[Диапазон1].[время просмотра (UTC)].&amp;[2021-08-21T01:31:43.596667]"/>
            <x15:cachedUniqueName index="106935" name="[Диапазон1].[время просмотра (UTC)].&amp;[2021-08-21T01:35:02.4]"/>
            <x15:cachedUniqueName index="106936" name="[Диапазон1].[время просмотра (UTC)].&amp;[2021-08-21T01:35:50.86]"/>
            <x15:cachedUniqueName index="106937" name="[Диапазон1].[время просмотра (UTC)].&amp;[2021-08-21T01:40:19.2]"/>
            <x15:cachedUniqueName index="106938" name="[Диапазон1].[время просмотра (UTC)].&amp;[2021-08-21T01:41:02.82]"/>
            <x15:cachedUniqueName index="106939" name="[Диапазон1].[время просмотра (UTC)].&amp;[2021-08-21T01:43:12]"/>
            <x15:cachedUniqueName index="106940" name="[Диапазон1].[время просмотра (UTC)].&amp;[2021-08-21T01:47:27.286667]"/>
            <x15:cachedUniqueName index="106941" name="[Диапазон1].[время просмотра (UTC)].&amp;[2021-08-21T01:52:30.206667]"/>
            <x15:cachedUniqueName index="106942" name="[Диапазон1].[время просмотра (UTC)].&amp;[2021-08-21T01:53:16.8]"/>
            <x15:cachedUniqueName index="106943" name="[Диапазон1].[время просмотра (UTC)].&amp;[2021-08-21T01:53:51.946667]"/>
            <x15:cachedUniqueName index="106944" name="[Диапазон1].[время просмотра (UTC)].&amp;[2021-08-21T01:55:40.8]"/>
            <x15:cachedUniqueName index="106945" name="[Диапазон1].[время просмотра (UTC)].&amp;[2021-08-21T01:56:53.886667]"/>
            <x15:cachedUniqueName index="106946" name="[Диапазон1].[время просмотра (UTC)].&amp;[2021-08-21T01:57:21.46]"/>
            <x15:cachedUniqueName index="106947" name="[Диапазон1].[время просмотра (UTC)].&amp;[2021-08-21T01:57:30.8]"/>
            <x15:cachedUniqueName index="106948" name="[Диапазон1].[время просмотра (UTC)].&amp;[2021-08-21T01:59:06.316667]"/>
            <x15:cachedUniqueName index="106949" name="[Диапазон1].[время просмотра (UTC)].&amp;[2021-08-21T02:04:43.236667]"/>
            <x15:cachedUniqueName index="106950" name="[Диапазон1].[время просмотра (UTC)].&amp;[2021-08-21T02:09:22.736667]"/>
            <x15:cachedUniqueName index="106951" name="[Диапазон1].[время просмотра (UTC)].&amp;[2021-08-21T02:10:39.203333]"/>
            <x15:cachedUniqueName index="106952" name="[Диапазон1].[время просмотра (UTC)].&amp;[2021-08-21T02:10:45.343333]"/>
            <x15:cachedUniqueName index="106953" name="[Диапазон1].[время просмотра (UTC)].&amp;[2021-08-21T02:12:43.133333]"/>
            <x15:cachedUniqueName index="106954" name="[Диапазон1].[время просмотра (UTC)].&amp;[2021-08-21T02:15:21.6]"/>
            <x15:cachedUniqueName index="106955" name="[Диапазон1].[время просмотра (UTC)].&amp;[2021-08-21T02:17:44.76]"/>
            <x15:cachedUniqueName index="106956" name="[Диапазон1].[время просмотра (UTC)].&amp;[2021-08-21T02:17:45.6]"/>
            <x15:cachedUniqueName index="106957" name="[Диапазон1].[время просмотра (UTC)].&amp;[2021-08-21T02:19:26.563333]"/>
            <x15:cachedUniqueName index="106958" name="[Диапазон1].[время просмотра (UTC)].&amp;[2021-08-21T02:19:34.473333]"/>
            <x15:cachedUniqueName index="106959" name="[Диапазон1].[время просмотра (UTC)].&amp;[2021-08-21T02:20:03.48]"/>
            <x15:cachedUniqueName index="106960" name="[Диапазон1].[время просмотра (UTC)].&amp;[2021-08-21T02:20:09.6]"/>
            <x15:cachedUniqueName index="106961" name="[Диапазон1].[время просмотра (UTC)].&amp;[2021-08-21T02:21:09.4]"/>
            <x15:cachedUniqueName index="106962" name="[Диапазон1].[время просмотра (UTC)].&amp;[2021-08-21T02:25:54.083333]"/>
            <x15:cachedUniqueName index="106963" name="[Диапазон1].[время просмотра (UTC)].&amp;[2021-08-21T02:26:31.09]"/>
            <x15:cachedUniqueName index="106964" name="[Диапазон1].[время просмотра (UTC)].&amp;[2021-08-21T02:27:44.92]"/>
            <x15:cachedUniqueName index="106965" name="[Диапазон1].[время просмотра (UTC)].&amp;[2021-08-21T02:31:15.863333]"/>
            <x15:cachedUniqueName index="106966" name="[Диапазон1].[время просмотра (UTC)].&amp;[2021-08-21T02:31:43.596667]"/>
            <x15:cachedUniqueName index="106967" name="[Диапазон1].[время просмотра (UTC)].&amp;[2021-08-21T02:32:03.326667]"/>
            <x15:cachedUniqueName index="106968" name="[Диапазон1].[время просмотра (UTC)].&amp;[2021-08-21T02:32:42.876667]"/>
            <x15:cachedUniqueName index="106969" name="[Диапазон1].[время просмотра (UTC)].&amp;[2021-08-21T02:35:18.446667]"/>
            <x15:cachedUniqueName index="106970" name="[Диапазон1].[время просмотра (UTC)].&amp;[2021-08-21T02:38:49.393333]"/>
            <x15:cachedUniqueName index="106971" name="[Диапазон1].[время просмотра (UTC)].&amp;[2021-08-21T02:40:08.496667]"/>
            <x15:cachedUniqueName index="106972" name="[Диапазон1].[время просмотра (UTC)].&amp;[2021-08-21T02:41:02.82]"/>
            <x15:cachedUniqueName index="106973" name="[Диапазон1].[время просмотра (UTC)].&amp;[2021-08-21T02:41:56.606667]"/>
            <x15:cachedUniqueName index="106974" name="[Диапазон1].[время просмотра (UTC)].&amp;[2021-08-21T02:48:32.126667]"/>
            <x15:cachedUniqueName index="106975" name="[Диапазон1].[время просмотра (UTC)].&amp;[2021-08-21T02:49:26.4]"/>
            <x15:cachedUniqueName index="106976" name="[Диапазон1].[время просмотра (UTC)].&amp;[2021-08-21T02:52:21.526667]"/>
            <x15:cachedUniqueName index="106977" name="[Диапазон1].[время просмотра (UTC)].&amp;[2021-08-21T02:53:32.72]"/>
            <x15:cachedUniqueName index="106978" name="[Диапазон1].[время просмотра (UTC)].&amp;[2021-08-21T02:56:13.566667]"/>
            <x15:cachedUniqueName index="106979" name="[Диапазон1].[время просмотра (UTC)].&amp;[2021-08-21T02:57:43.216667]"/>
            <x15:cachedUniqueName index="106980" name="[Диапазон1].[время просмотра (UTC)].&amp;[2021-08-21T02:59:41.266667]"/>
            <x15:cachedUniqueName index="106981" name="[Диапазон1].[время просмотра (UTC)].&amp;[2021-08-21T03:00:57.6]"/>
            <x15:cachedUniqueName index="106982" name="[Диапазон1].[время просмотра (UTC)].&amp;[2021-08-21T03:01:32.616667]"/>
            <x15:cachedUniqueName index="106983" name="[Диапазон1].[время просмотра (UTC)].&amp;[2021-08-21T03:02:24]"/>
            <x15:cachedUniqueName index="106984" name="[Диапазон1].[время просмотра (UTC)].&amp;[2021-08-21T03:06:38.486667]"/>
            <x15:cachedUniqueName index="106985" name="[Диапазон1].[время просмотра (UTC)].&amp;[2021-08-21T03:08:39.78]"/>
            <x15:cachedUniqueName index="106986" name="[Диапазон1].[время просмотра (UTC)].&amp;[2021-08-21T03:08:42.416667]"/>
            <x15:cachedUniqueName index="106987" name="[Диапазон1].[время просмотра (UTC)].&amp;[2021-08-21T03:09:45.7]"/>
            <x15:cachedUniqueName index="106988" name="[Диапазон1].[время просмотра (UTC)].&amp;[2021-08-21T03:10:30.526667]"/>
            <x15:cachedUniqueName index="106989" name="[Диапазон1].[время просмотра (UTC)].&amp;[2021-08-21T03:11:52.266667]"/>
            <x15:cachedUniqueName index="106990" name="[Диапазон1].[время просмотра (UTC)].&amp;[2021-08-21T03:15:25.846667]"/>
            <x15:cachedUniqueName index="106991" name="[Диапазон1].[время просмотра (UTC)].&amp;[2021-08-21T03:15:39.03]"/>
            <x15:cachedUniqueName index="106992" name="[Диапазон1].[время просмотра (UTC)].&amp;[2021-08-21T03:17:06.043333]"/>
            <x15:cachedUniqueName index="106993" name="[Диапазон1].[время просмотра (UTC)].&amp;[2021-08-21T03:20:34.353333]"/>
            <x15:cachedUniqueName index="106994" name="[Диапазон1].[время просмотра (UTC)].&amp;[2021-08-21T03:21:32.36]"/>
            <x15:cachedUniqueName index="106995" name="[Диапазон1].[время просмотра (UTC)].&amp;[2021-08-21T03:21:50.82]"/>
            <x15:cachedUniqueName index="106996" name="[Диапазон1].[время просмотра (UTC)].&amp;[2021-08-21T03:22:11.913333]"/>
            <x15:cachedUniqueName index="106997" name="[Диапазон1].[время просмотра (UTC)].&amp;[2021-08-21T03:26:01.316667]"/>
            <x15:cachedUniqueName index="106998" name="[Диапазон1].[время просмотра (UTC)].&amp;[2021-08-21T03:28:42.16]"/>
            <x15:cachedUniqueName index="106999" name="[Диапазон1].[время просмотра (UTC)].&amp;[2021-08-21T03:29:00.616667]"/>
            <x15:cachedUniqueName index="107000" name="[Диапазон1].[время просмотра (UTC)].&amp;[2021-08-21T03:30:33.693333]"/>
            <x15:cachedUniqueName index="107001" name="[Диапазон1].[время просмотра (UTC)].&amp;[2021-08-21T03:32:05.193333]"/>
            <x15:cachedUniqueName index="107002" name="[Диапазон1].[время просмотра (UTC)].&amp;[2021-08-21T03:32:18.376667]"/>
            <x15:cachedUniqueName index="107003" name="[Диапазон1].[время просмотра (UTC)].&amp;[2021-08-21T03:36:36.783333]"/>
            <x15:cachedUniqueName index="107004" name="[Диапазон1].[время просмотра (UTC)].&amp;[2021-08-21T03:40:36.733333]"/>
            <x15:cachedUniqueName index="107005" name="[Диапазон1].[время просмотра (UTC)].&amp;[2021-08-21T03:41:32.106667]"/>
            <x15:cachedUniqueName index="107006" name="[Диапазон1].[время просмотра (UTC)].&amp;[2021-08-21T03:48:44.54]"/>
            <x15:cachedUniqueName index="107007" name="[Диапазон1].[время просмотра (UTC)].&amp;[2021-08-21T03:49:26.73]"/>
            <x15:cachedUniqueName index="107008" name="[Диапазон1].[время просмотра (UTC)].&amp;[2021-08-21T03:52:19.2]"/>
            <x15:cachedUniqueName index="107009" name="[Диапазон1].[время просмотра (UTC)].&amp;[2021-08-21T03:53:00.31]"/>
            <x15:cachedUniqueName index="107010" name="[Диапазон1].[время просмотра (UTC)].&amp;[2021-08-21T03:53:21.403333]"/>
            <x15:cachedUniqueName index="107011" name="[Диапазон1].[время просмотра (UTC)].&amp;[2021-08-21T04:04:55.83]"/>
            <x15:cachedUniqueName index="107012" name="[Диапазон1].[время просмотра (UTC)].&amp;[2021-08-21T04:10:35.03]"/>
            <x15:cachedUniqueName index="107013" name="[Диапазон1].[время просмотра (UTC)].&amp;[2021-08-21T04:11:04.033333]"/>
            <x15:cachedUniqueName index="107014" name="[Диапазон1].[время просмотра (UTC)].&amp;[2021-08-21T04:12:30.196667]"/>
            <x15:cachedUniqueName index="107015" name="[Диапазон1].[время просмотра (UTC)].&amp;[2021-08-21T04:13:34.33]"/>
            <x15:cachedUniqueName index="107016" name="[Диапазон1].[время просмотра (UTC)].&amp;[2021-08-21T04:14:50.003333]"/>
            <x15:cachedUniqueName index="107017" name="[Диапазон1].[время просмотра (UTC)].&amp;[2021-08-21T04:19:09.206667]"/>
            <x15:cachedUniqueName index="107018" name="[Диапазон1].[время просмотра (UTC)].&amp;[2021-08-21T04:19:40.8]"/>
            <x15:cachedUniqueName index="107019" name="[Диапазон1].[время просмотра (UTC)].&amp;[2021-08-21T04:21:55.323333]"/>
            <x15:cachedUniqueName index="107020" name="[Диапазон1].[время просмотра (UTC)].&amp;[2021-08-21T04:24:28.256667]"/>
            <x15:cachedUniqueName index="107021" name="[Диапазон1].[время просмотра (UTC)].&amp;[2021-08-21T04:24:30.893333]"/>
            <x15:cachedUniqueName index="107022" name="[Диапазон1].[время просмотра (UTC)].&amp;[2021-08-21T04:26:45.37]"/>
            <x15:cachedUniqueName index="107023" name="[Диапазон1].[время просмотра (UTC)].&amp;[2021-08-21T04:26:48.006667]"/>
            <x15:cachedUniqueName index="107024" name="[Диапазон1].[время просмотра (UTC)].&amp;[2021-08-21T04:30:14.4]"/>
            <x15:cachedUniqueName index="107025" name="[Диапазон1].[время просмотра (UTC)].&amp;[2021-08-21T04:33:39.35]"/>
            <x15:cachedUniqueName index="107026" name="[Диапазон1].[время просмотра (UTC)].&amp;[2021-08-21T04:36:58.16]"/>
            <x15:cachedUniqueName index="107027" name="[Диапазон1].[время просмотра (UTC)].&amp;[2021-08-21T04:37:15.566667]"/>
            <x15:cachedUniqueName index="107028" name="[Диапазон1].[время просмотра (UTC)].&amp;[2021-08-21T04:38:29.396667]"/>
            <x15:cachedUniqueName index="107029" name="[Диапазон1].[время просмотра (UTC)].&amp;[2021-08-21T04:38:52.8]"/>
            <x15:cachedUniqueName index="107030" name="[Диапазон1].[время просмотра (UTC)].&amp;[2021-08-21T04:39:30.043333]"/>
            <x15:cachedUniqueName index="107031" name="[Диапазон1].[время просмотра (UTC)].&amp;[2021-08-21T04:40:38.6]"/>
            <x15:cachedUniqueName index="107032" name="[Диапазон1].[время просмотра (UTC)].&amp;[2021-08-21T04:41:20.79]"/>
            <x15:cachedUniqueName index="107033" name="[Диапазон1].[время просмотра (UTC)].&amp;[2021-08-21T04:41:49.793333]"/>
            <x15:cachedUniqueName index="107034" name="[Диапазон1].[время просмотра (UTC)].&amp;[2021-08-21T04:42:14.4]"/>
            <x15:cachedUniqueName index="107035" name="[Диапазон1].[время просмотра (UTC)].&amp;[2021-08-21T04:52:22.626667]"/>
            <x15:cachedUniqueName index="107036" name="[Диапазон1].[время просмотра (UTC)].&amp;[2021-08-21T04:53:23.273333]"/>
            <x15:cachedUniqueName index="107037" name="[Диапазон1].[время просмотра (UTC)].&amp;[2021-08-21T04:56:51.58]"/>
            <x15:cachedUniqueName index="107038" name="[Диапазон1].[время просмотра (UTC)].&amp;[2021-08-21T04:57:33.766667]"/>
            <x15:cachedUniqueName index="107039" name="[Диапазон1].[время просмотра (UTC)].&amp;[2021-08-21T05:00:35.706667]"/>
            <x15:cachedUniqueName index="107040" name="[Диапазон1].[время просмотра (UTC)].&amp;[2021-08-21T05:00:51.17]"/>
            <x15:cachedUniqueName index="107041" name="[Диапазон1].[время просмотра (UTC)].&amp;[2021-08-21T05:00:57.6]"/>
            <x15:cachedUniqueName index="107042" name="[Диапазон1].[время просмотра (UTC)].&amp;[2021-08-21T05:02:39.636667]"/>
            <x15:cachedUniqueName index="107043" name="[Диапазон1].[время просмотра (UTC)].&amp;[2021-08-21T05:04:38.293333]"/>
            <x15:cachedUniqueName index="107044" name="[Диапазон1].[время просмотра (UTC)].&amp;[2021-08-21T05:04:55.83]"/>
            <x15:cachedUniqueName index="107045" name="[Диапазон1].[время просмотра (UTC)].&amp;[2021-08-21T05:05:09.933333]"/>
            <x15:cachedUniqueName index="107046" name="[Диапазон1].[время просмотра (UTC)].&amp;[2021-08-21T05:08:11.873333]"/>
            <x15:cachedUniqueName index="107047" name="[Диапазон1].[время просмотра (UTC)].&amp;[2021-08-21T05:09:36]"/>
            <x15:cachedUniqueName index="107048" name="[Диапазон1].[время просмотра (UTC)].&amp;[2021-08-21T05:10:02.616667]"/>
            <x15:cachedUniqueName index="107049" name="[Диапазон1].[время просмотра (UTC)].&amp;[2021-08-21T05:14:15.053333]"/>
            <x15:cachedUniqueName index="107050" name="[Диапазон1].[время просмотра (UTC)].&amp;[2021-08-21T05:16:19.68]"/>
            <x15:cachedUniqueName index="107051" name="[Диапазон1].[время просмотра (UTC)].&amp;[2021-08-21T05:19:58.536667]"/>
            <x15:cachedUniqueName index="107052" name="[Диапазон1].[время просмотра (UTC)].&amp;[2021-08-21T05:20:48.633333]"/>
            <x15:cachedUniqueName index="107053" name="[Диапазон1].[время просмотра (UTC)].&amp;[2021-08-21T05:21:28.186667]"/>
            <x15:cachedUniqueName index="107054" name="[Диапазон1].[время просмотра (UTC)].&amp;[2021-08-21T05:21:44.006667]"/>
            <x15:cachedUniqueName index="107055" name="[Диапазон1].[время просмотра (UTC)].&amp;[2021-08-21T05:23:13.656667]"/>
            <x15:cachedUniqueName index="107056" name="[Диапазон1].[время просмотра (UTC)].&amp;[2021-08-21T05:27:42.613333]"/>
            <x15:cachedUniqueName index="107057" name="[Диапазон1].[время просмотра (UTC)].&amp;[2021-08-21T05:29:04.353333]"/>
            <x15:cachedUniqueName index="107058" name="[Диапазон1].[время просмотра (UTC)].&amp;[2021-08-21T05:29:12.263333]"/>
            <x15:cachedUniqueName index="107059" name="[Диапазон1].[время просмотра (UTC)].&amp;[2021-08-21T05:37:09.523333]"/>
            <x15:cachedUniqueName index="107060" name="[Диапазон1].[время просмотра (UTC)].&amp;[2021-08-21T05:38:31.263333]"/>
            <x15:cachedUniqueName index="107061" name="[Диапазон1].[время просмотра (UTC)].&amp;[2021-08-21T05:38:41.813333]"/>
            <x15:cachedUniqueName index="107062" name="[Диапазон1].[время просмотра (UTC)].&amp;[2021-08-21T05:39:52.916667]"/>
            <x15:cachedUniqueName index="107063" name="[Диапазон1].[время просмотра (UTC)].&amp;[2021-08-21T05:40:35.193333]"/>
            <x15:cachedUniqueName index="107064" name="[Диапазон1].[время просмотра (UTC)].&amp;[2021-08-21T05:44:00.863333]"/>
            <x15:cachedUniqueName index="107065" name="[Диапазон1].[время просмотра (UTC)].&amp;[2021-08-21T05:44:38.4]"/>
            <x15:cachedUniqueName index="107066" name="[Диапазон1].[время просмотра (UTC)].&amp;[2021-08-21T05:44:56.236667]"/>
            <x15:cachedUniqueName index="107067" name="[Диапазон1].[время просмотра (UTC)].&amp;[2021-08-21T05:53:16.8]"/>
            <x15:cachedUniqueName index="107068" name="[Диапазон1].[время просмотра (UTC)].&amp;[2021-08-21T05:56:42.9]"/>
            <x15:cachedUniqueName index="107069" name="[Диапазон1].[время просмотра (UTC)].&amp;[2021-08-21T05:58:09.913333]"/>
            <x15:cachedUniqueName index="107070" name="[Диапазон1].[время просмотра (UTC)].&amp;[2021-08-21T05:59:52.75]"/>
            <x15:cachedUniqueName index="107071" name="[Диапазон1].[время просмотра (UTC)].&amp;[2021-08-21T06:02:33.593333]"/>
            <x15:cachedUniqueName index="107072" name="[Диапазон1].[время просмотра (UTC)].&amp;[2021-08-21T06:06:30.906667]"/>
            <x15:cachedUniqueName index="107073" name="[Диапазон1].[время просмотра (UTC)].&amp;[2021-08-21T06:08:24.286667]"/>
            <x15:cachedUniqueName index="107074" name="[Диапазон1].[время просмотра (UTC)].&amp;[2021-08-21T06:08:42.746667]"/>
            <x15:cachedUniqueName index="107075" name="[Диапазон1].[время просмотра (UTC)].&amp;[2021-08-21T06:12:24.236667]"/>
            <x15:cachedUniqueName index="107076" name="[Диапазон1].[время просмотра (UTC)].&amp;[2021-08-21T06:13:38.066667]"/>
            <x15:cachedUniqueName index="107077" name="[Диапазон1].[время просмотра (UTC)].&amp;[2021-08-21T06:19:12]"/>
            <x15:cachedUniqueName index="107078" name="[Диапазон1].[время просмотра (UTC)].&amp;[2021-08-21T06:20:58.413333]"/>
            <x15:cachedUniqueName index="107079" name="[Диапазон1].[время просмотра (UTC)].&amp;[2021-08-21T06:21:06.323333]"/>
            <x15:cachedUniqueName index="107080" name="[Диапазон1].[время просмотра (UTC)].&amp;[2021-08-21T06:23:55.076667]"/>
            <x15:cachedUniqueName index="107081" name="[Диапазон1].[время просмотра (UTC)].&amp;[2021-08-21T06:24:42.54]"/>
            <x15:cachedUniqueName index="107082" name="[Диапазон1].[время просмотра (UTC)].&amp;[2021-08-21T06:24:53.086667]"/>
            <x15:cachedUniqueName index="107083" name="[Диапазон1].[время просмотра (UTC)].&amp;[2021-08-21T06:25:37.913333]"/>
            <x15:cachedUniqueName index="107084" name="[Диапазон1].[время просмотра (UTC)].&amp;[2021-08-21T06:30:14.776667]"/>
            <x15:cachedUniqueName index="107085" name="[Диапазон1].[время просмотра (UTC)].&amp;[2021-08-21T06:30:33.693333]"/>
            <x15:cachedUniqueName index="107086" name="[Диапазон1].[время просмотра (UTC)].&amp;[2021-08-21T06:31:40.8]"/>
            <x15:cachedUniqueName index="107087" name="[Диапазон1].[время просмотра (UTC)].&amp;[2021-08-21T06:31:43.596667]"/>
            <x15:cachedUniqueName index="107088" name="[Диапазон1].[время просмотра (UTC)].&amp;[2021-08-21T06:35:23.283333]"/>
            <x15:cachedUniqueName index="107089" name="[Диапазон1].[время просмотра (UTC)].&amp;[2021-08-21T06:37:08.756667]"/>
            <x15:cachedUniqueName index="107090" name="[Диапазон1].[время просмотра (UTC)].&amp;[2021-08-21T06:44:38.4]"/>
            <x15:cachedUniqueName index="107091" name="[Диапазон1].[время просмотра (UTC)].&amp;[2021-08-21T06:45:24.473333]"/>
            <x15:cachedUniqueName index="107092" name="[Диапазон1].[время просмотра (UTC)].&amp;[2021-08-21T06:48:44.87]"/>
            <x15:cachedUniqueName index="107093" name="[Диапазон1].[время просмотра (UTC)].&amp;[2021-08-21T06:49:37.606667]"/>
            <x15:cachedUniqueName index="107094" name="[Диапазон1].[время просмотра (UTC)].&amp;[2021-08-21T06:52:18.45]"/>
            <x15:cachedUniqueName index="107095" name="[Диапазон1].[время просмотра (UTC)].&amp;[2021-08-21T06:53:05.913333]"/>
            <x15:cachedUniqueName index="107096" name="[Диапазон1].[время просмотра (UTC)].&amp;[2021-08-21T06:54:11.833333]"/>
            <x15:cachedUniqueName index="107097" name="[Диапазон1].[время просмотра (UTC)].&amp;[2021-08-21T06:54:26.703333]"/>
            <x15:cachedUniqueName index="107098" name="[Диапазон1].[время просмотра (UTC)].&amp;[2021-08-21T06:55:09.843333]"/>
            <x15:cachedUniqueName index="107099" name="[Диапазон1].[время просмотра (UTC)].&amp;[2021-08-21T06:57:08.496667]"/>
            <x15:cachedUniqueName index="107100" name="[Диапазон1].[время просмотра (UTC)].&amp;[2021-08-21T07:05:42.673333]"/>
            <x15:cachedUniqueName index="107101" name="[Диапазон1].[время просмотра (UTC)].&amp;[2021-08-21T07:09:35.44]"/>
            <x15:cachedUniqueName index="107102" name="[Диапазон1].[время просмотра (UTC)].&amp;[2021-08-21T07:10:03.716667]"/>
            <x15:cachedUniqueName index="107103" name="[Диапазон1].[время просмотра (UTC)].&amp;[2021-08-21T07:12:49.836667]"/>
            <x15:cachedUniqueName index="107104" name="[Диапазон1].[время просмотра (UTC)].&amp;[2021-08-21T07:15:30.68]"/>
            <x15:cachedUniqueName index="107105" name="[Диапазон1].[время просмотра (UTC)].&amp;[2021-08-21T07:18:40.53]"/>
            <x15:cachedUniqueName index="107106" name="[Диапазон1].[время просмотра (UTC)].&amp;[2021-08-21T07:22:08.836667]"/>
            <x15:cachedUniqueName index="107107" name="[Диапазон1].[время просмотра (UTC)].&amp;[2021-08-21T07:23:30.576667]"/>
            <x15:cachedUniqueName index="107108" name="[Диапазон1].[время просмотра (UTC)].&amp;[2021-08-21T07:24:09.226667]"/>
            <x15:cachedUniqueName index="107109" name="[Диапазон1].[время просмотра (UTC)].&amp;[2021-08-21T07:24:49.683333]"/>
            <x15:cachedUniqueName index="107110" name="[Диапазон1].[время просмотра (UTC)].&amp;[2021-08-21T07:26:14.06]"/>
            <x15:cachedUniqueName index="107111" name="[Диапазон1].[время просмотра (UTC)].&amp;[2021-08-21T07:28:13.886667]"/>
            <x15:cachedUniqueName index="107112" name="[Диапазон1].[время просмотра (UTC)].&amp;[2021-08-21T07:28:48.84]"/>
            <x15:cachedUniqueName index="107113" name="[Диапазон1].[время просмотра (UTC)].&amp;[2021-08-21T07:31:40.8]"/>
            <x15:cachedUniqueName index="107114" name="[Диапазон1].[время просмотра (UTC)].&amp;[2021-08-21T07:32:15.3]"/>
            <x15:cachedUniqueName index="107115" name="[Диапазон1].[время просмотра (UTC)].&amp;[2021-08-21T07:34:04.8]"/>
            <x15:cachedUniqueName index="107116" name="[Диапазон1].[время просмотра (UTC)].&amp;[2021-08-21T07:34:32.413333]"/>
            <x15:cachedUniqueName index="107117" name="[Диапазон1].[время просмотра (UTC)].&amp;[2021-08-21T07:36:46.89]"/>
            <x15:cachedUniqueName index="107118" name="[Диапазон1].[время просмотра (UTC)].&amp;[2021-08-21T07:37:15.896667]"/>
            <x15:cachedUniqueName index="107119" name="[Диапазон1].[время просмотра (UTC)].&amp;[2021-08-21T07:38:08.063333]"/>
            <x15:cachedUniqueName index="107120" name="[Диапазон1].[время просмотра (UTC)].&amp;[2021-08-21T07:38:32.363333]"/>
            <x15:cachedUniqueName index="107121" name="[Диапазон1].[время просмотра (UTC)].&amp;[2021-08-21T07:40:36.293333]"/>
            <x15:cachedUniqueName index="107122" name="[Диапазон1].[время просмотра (UTC)].&amp;[2021-08-21T07:42:32.313333]"/>
            <x15:cachedUniqueName index="107123" name="[Диапазон1].[время просмотра (UTC)].&amp;[2021-08-21T07:42:53.406667]"/>
            <x15:cachedUniqueName index="107124" name="[Диапазон1].[время просмотра (UTC)].&amp;[2021-08-21T07:43:17.136667]"/>
            <x15:cachedUniqueName index="107125" name="[Диапазон1].[время просмотра (UTC)].&amp;[2021-08-21T07:44:17.783333]"/>
            <x15:cachedUniqueName index="107126" name="[Диапазон1].[время просмотра (UTC)].&amp;[2021-08-21T07:51:35.493333]"/>
            <x15:cachedUniqueName index="107127" name="[Диапазон1].[время просмотра (UTC)].&amp;[2021-08-21T07:53:47.333333]"/>
            <x15:cachedUniqueName index="107128" name="[Диапазон1].[время просмотра (UTC)].&amp;[2021-08-21T07:56:46.636667]"/>
            <x15:cachedUniqueName index="107129" name="[Диапазон1].[время просмотра (UTC)].&amp;[2021-08-21T07:57:56.413333]"/>
            <x15:cachedUniqueName index="107130" name="[Диапазон1].[время просмотра (UTC)].&amp;[2021-08-21T07:59:22.206667]"/>
            <x15:cachedUniqueName index="107131" name="[Диапазон1].[время просмотра (UTC)].&amp;[2021-08-21T08:00:16.216667]"/>
            <x15:cachedUniqueName index="107132" name="[Диапазон1].[время просмотра (UTC)].&amp;[2021-08-21T08:06:26.73]"/>
            <x15:cachedUniqueName index="107133" name="[Диапазон1].[время просмотра (UTC)].&amp;[2021-08-21T08:07:50.586667]"/>
            <x15:cachedUniqueName index="107134" name="[Диапазон1].[время просмотра (UTC)].&amp;[2021-08-21T08:09:35.44]"/>
            <x15:cachedUniqueName index="107135" name="[Диапазон1].[время просмотра (UTC)].&amp;[2021-08-21T08:10:18.77]"/>
            <x15:cachedUniqueName index="107136" name="[Диапазон1].[время просмотра (UTC)].&amp;[2021-08-21T08:10:45.343333]"/>
            <x15:cachedUniqueName index="107137" name="[Диапазон1].[время просмотра (UTC)].&amp;[2021-08-21T08:12:30.61]"/>
            <x15:cachedUniqueName index="107138" name="[Диапазон1].[время просмотра (UTC)].&amp;[2021-08-21T08:15:50.4]"/>
            <x15:cachedUniqueName index="107139" name="[Диапазон1].[время просмотра (UTC)].&amp;[2021-08-21T08:16:34.856667]"/>
            <x15:cachedUniqueName index="107140" name="[Диапазон1].[время просмотра (UTC)].&amp;[2021-08-21T08:20:09.6]"/>
            <x15:cachedUniqueName index="107141" name="[Диапазон1].[время просмотра (UTC)].&amp;[2021-08-21T08:20:19.96]"/>
            <x15:cachedUniqueName index="107142" name="[Диапазон1].[время просмотра (UTC)].&amp;[2021-08-21T08:20:39.516667]"/>
            <x15:cachedUniqueName index="107143" name="[Диапазон1].[время просмотра (UTC)].&amp;[2021-08-21T08:21:17.97]"/>
            <x15:cachedUniqueName index="107144" name="[Диапазон1].[время просмотра (UTC)].&amp;[2021-08-21T08:22:00.156667]"/>
            <x15:cachedUniqueName index="107145" name="[Диапазон1].[время просмотра (UTC)].&amp;[2021-08-21T08:29:58.743333]"/>
            <x15:cachedUniqueName index="107146" name="[Диапазон1].[время просмотра (UTC)].&amp;[2021-08-21T08:31:00.7]"/>
            <x15:cachedUniqueName index="107147" name="[Диапазон1].[время просмотра (UTC)].&amp;[2021-08-21T08:32:56.72]"/>
            <x15:cachedUniqueName index="107148" name="[Диапазон1].[время просмотра (UTC)].&amp;[2021-08-21T08:33:07.2]"/>
            <x15:cachedUniqueName index="107149" name="[Диапазон1].[время просмотра (UTC)].&amp;[2021-08-21T08:33:28.45]"/>
            <x15:cachedUniqueName index="107150" name="[Диапазон1].[время просмотра (UTC)].&amp;[2021-08-21T08:34:04.8]"/>
            <x15:cachedUniqueName index="107151" name="[Диапазон1].[время просмотра (UTC)].&amp;[2021-08-21T08:34:29.006667]"/>
            <x15:cachedUniqueName index="107152" name="[Диапазон1].[время просмотра (UTC)].&amp;[2021-08-21T08:34:34.283333]"/>
            <x15:cachedUniqueName index="107153" name="[Диапазон1].[время просмотра (UTC)].&amp;[2021-08-21T08:39:32.24]"/>
            <x15:cachedUniqueName index="107154" name="[Диапазон1].[время просмотра (UTC)].&amp;[2021-08-21T08:39:34.876667]"/>
            <x15:cachedUniqueName index="107155" name="[Диапазон1].[время просмотра (UTC)].&amp;[2021-08-21T08:39:52.916667]"/>
            <x15:cachedUniqueName index="107156" name="[Диапазон1].[время просмотра (UTC)].&amp;[2021-08-21T08:40:38.16]"/>
            <x15:cachedUniqueName index="107157" name="[Диапазон1].[время просмотра (UTC)].&amp;[2021-08-21T08:42:34.18]"/>
            <x15:cachedUniqueName index="107158" name="[Диапазон1].[время просмотра (UTC)].&amp;[2021-08-21T08:45:38.756667]"/>
            <x15:cachedUniqueName index="107159" name="[Диапазон1].[время просмотра (UTC)].&amp;[2021-08-21T08:46:28.856667]"/>
            <x15:cachedUniqueName index="107160" name="[Диапазон1].[время просмотра (UTC)].&amp;[2021-08-21T08:47:31.2]"/>
            <x15:cachedUniqueName index="107161" name="[Диапазон1].[время просмотра (UTC)].&amp;[2021-08-21T08:47:32.136667]"/>
            <x15:cachedUniqueName index="107162" name="[Диапазон1].[время просмотра (UTC)].&amp;[2021-08-21T08:51:21.6]"/>
            <x15:cachedUniqueName index="107163" name="[Диапазон1].[время просмотра (UTC)].&amp;[2021-08-21T08:54:10.296667]"/>
            <x15:cachedUniqueName index="107164" name="[Диапазон1].[время просмотра (UTC)].&amp;[2021-08-21T08:54:28.753333]"/>
            <x15:cachedUniqueName index="107165" name="[Диапазон1].[время просмотра (UTC)].&amp;[2021-08-21T08:55:00.393333]"/>
            <x15:cachedUniqueName index="107166" name="[Диапазон1].[время просмотра (UTC)].&amp;[2021-08-21T08:56:14.223333]"/>
            <x15:cachedUniqueName index="107167" name="[Диапазон1].[время просмотра (UTC)].&amp;[2021-08-21T08:57:46.513333]"/>
            <x15:cachedUniqueName index="107168" name="[Диапазон1].[время просмотра (UTC)].&amp;[2021-08-21T08:57:54.423333]"/>
            <x15:cachedUniqueName index="107169" name="[Диапазон1].[время просмотра (UTC)].&amp;[2021-08-21T09:04:48]"/>
            <x15:cachedUniqueName index="107170" name="[Диапазон1].[время просмотра (UTC)].&amp;[2021-08-21T09:05:09.493333]"/>
            <x15:cachedUniqueName index="107171" name="[Диапазон1].[время просмотра (UTC)].&amp;[2021-08-21T09:05:43.773333]"/>
            <x15:cachedUniqueName index="107172" name="[Диапазон1].[время просмотра (UTC)].&amp;[2021-08-21T09:06:05.733333]"/>
            <x15:cachedUniqueName index="107173" name="[Диапазон1].[время просмотра (UTC)].&amp;[2021-08-21T09:06:12.776667]"/>
            <x15:cachedUniqueName index="107174" name="[Диапазон1].[время просмотра (UTC)].&amp;[2021-08-21T09:08:09.6]"/>
            <x15:cachedUniqueName index="107175" name="[Диапазон1].[время просмотра (UTC)].&amp;[2021-08-21T09:11:10.736667]"/>
            <x15:cachedUniqueName index="107176" name="[Диапазон1].[время просмотра (UTC)].&amp;[2021-08-21T09:12:14.02]"/>
            <x15:cachedUniqueName index="107177" name="[Диапазон1].[время просмотра (UTC)].&amp;[2021-08-21T09:12:45.66]"/>
            <x15:cachedUniqueName index="107178" name="[Диапазон1].[время просмотра (UTC)].&amp;[2021-08-21T09:14:17.95]"/>
            <x15:cachedUniqueName index="107179" name="[Диапазон1].[время просмотра (UTC)].&amp;[2021-08-21T09:14:49.59]"/>
            <x15:cachedUniqueName index="107180" name="[Диапазон1].[время просмотра (UTC)].&amp;[2021-08-21T09:15:13.32]"/>
            <x15:cachedUniqueName index="107181" name="[Диапазон1].[время просмотра (UTC)].&amp;[2021-08-21T09:15:50.4]"/>
            <x15:cachedUniqueName index="107182" name="[Диапазон1].[время просмотра (UTC)].&amp;[2021-08-21T09:16:16.606667]"/>
            <x15:cachedUniqueName index="107183" name="[Диапазон1].[время просмотра (UTC)].&amp;[2021-08-21T09:17:14.613333]"/>
            <x15:cachedUniqueName index="107184" name="[Диапазон1].[время просмотра (UTC)].&amp;[2021-08-21T09:18:14.4]"/>
            <x15:cachedUniqueName index="107185" name="[Диапазон1].[время просмотра (UTC)].&amp;[2021-08-21T09:19:29.616667]"/>
            <x15:cachedUniqueName index="107186" name="[Диапазон1].[время просмотра (UTC)].&amp;[2021-08-21T09:23:34.313333]"/>
            <x15:cachedUniqueName index="107187" name="[Диапазон1].[время просмотра (UTC)].&amp;[2021-08-21T09:23:39.586667]"/>
            <x15:cachedUniqueName index="107188" name="[Диапазон1].[время просмотра (UTC)].&amp;[2021-08-21T09:26:23.066667]"/>
            <x15:cachedUniqueName index="107189" name="[Диапазон1].[время просмотра (UTC)].&amp;[2021-08-21T09:26:24]"/>
            <x15:cachedUniqueName index="107190" name="[Диапазон1].[время просмотра (UTC)].&amp;[2021-08-21T09:27:13.166667]"/>
            <x15:cachedUniqueName index="107191" name="[Диапазон1].[время просмотра (UTC)].&amp;[2021-08-21T09:30:30.926667]"/>
            <x15:cachedUniqueName index="107192" name="[Диапазон1].[время просмотра (UTC)].&amp;[2021-08-21T09:31:08.646667]"/>
            <x15:cachedUniqueName index="107193" name="[Диапазон1].[время просмотра (UTC)].&amp;[2021-08-21T09:32:05.853333]"/>
            <x15:cachedUniqueName index="107194" name="[Диапазон1].[время просмотра (UTC)].&amp;[2021-08-21T09:35:34.16]"/>
            <x15:cachedUniqueName index="107195" name="[Диапазон1].[время просмотра (UTC)].&amp;[2021-08-21T09:36:16.346667]"/>
            <x15:cachedUniqueName index="107196" name="[Диапазон1].[время просмотра (UTC)].&amp;[2021-08-21T09:37:38.09]"/>
            <x15:cachedUniqueName index="107197" name="[Диапазон1].[время просмотра (UTC)].&amp;[2021-08-21T09:37:40.726667]"/>
            <x15:cachedUniqueName index="107198" name="[Диапазон1].[время просмотра (UTC)].&amp;[2021-08-21T09:38:28.186667]"/>
            <x15:cachedUniqueName index="107199" name="[Диапазон1].[время просмотра (UTC)].&amp;[2021-08-21T09:40:11.023333]"/>
            <x15:cachedUniqueName index="107200" name="[Диапазон1].[время просмотра (UTC)].&amp;[2021-08-21T09:40:40.026667]"/>
            <x15:cachedUniqueName index="107201" name="[Диапазон1].[время просмотра (UTC)].&amp;[2021-08-21T09:41:02.82]"/>
            <x15:cachedUniqueName index="107202" name="[Диапазон1].[время просмотра (UTC)].&amp;[2021-08-21T09:42:12.723333]"/>
            <x15:cachedUniqueName index="107203" name="[Диапазон1].[время просмотра (UTC)].&amp;[2021-08-21T09:42:41.32]"/>
            <x15:cachedUniqueName index="107204" name="[Диапазон1].[время просмотра (UTC)].&amp;[2021-08-21T09:46:17.383333]"/>
            <x15:cachedUniqueName index="107205" name="[Диапазон1].[время просмотра (UTC)].&amp;[2021-08-21T09:51:31.946667]"/>
            <x15:cachedUniqueName index="107206" name="[Диапазон1].[время просмотра (UTC)].&amp;[2021-08-21T09:51:44.5]"/>
            <x15:cachedUniqueName index="107207" name="[Диапазон1].[время просмотра (UTC)].&amp;[2021-08-21T09:52:08.233333]"/>
            <x15:cachedUniqueName index="107208" name="[Диапазон1].[время просмотра (UTC)].&amp;[2021-08-21T09:54:04.253333]"/>
            <x15:cachedUniqueName index="107209" name="[Диапазон1].[время просмотра (UTC)].&amp;[2021-08-21T09:55:01.653333]"/>
            <x15:cachedUniqueName index="107210" name="[Диапазон1].[время просмотра (UTC)].&amp;[2021-08-21T09:56:26.64]"/>
            <x15:cachedUniqueName index="107211" name="[Диапазон1].[время просмотра (UTC)].&amp;[2021-08-21T09:56:31.913333]"/>
            <x15:cachedUniqueName index="107212" name="[Диапазон1].[время просмотра (UTC)].&amp;[2021-08-21T09:57:21.46]"/>
            <x15:cachedUniqueName index="107213" name="[Диапазон1].[время просмотра (UTC)].&amp;[2021-08-21T09:57:53.653333]"/>
            <x15:cachedUniqueName index="107214" name="[Диапазон1].[время просмотра (UTC)].&amp;[2021-08-21T09:57:56.413333]"/>
            <x15:cachedUniqueName index="107215" name="[Диапазон1].[время просмотра (UTC)].&amp;[2021-08-21T10:00:16.216667]"/>
            <x15:cachedUniqueName index="107216" name="[Диапазон1].[время просмотра (UTC)].&amp;[2021-08-21T10:03:17.98]"/>
            <x15:cachedUniqueName index="107217" name="[Диапазон1].[время просмотра (UTC)].&amp;[2021-08-21T10:03:44.346667]"/>
            <x15:cachedUniqueName index="107218" name="[Диапазон1].[время просмотра (UTC)].&amp;[2021-08-21T10:05:00.816667]"/>
            <x15:cachedUniqueName index="107219" name="[Диапазон1].[время просмотра (UTC)].&amp;[2021-08-21T10:05:03.453333]"/>
            <x15:cachedUniqueName index="107220" name="[Диапазон1].[время просмотра (UTC)].&amp;[2021-08-21T10:05:30.78]"/>
            <x15:cachedUniqueName index="107221" name="[Диапазон1].[время просмотра (UTC)].&amp;[2021-08-21T10:06:40.683333]"/>
            <x15:cachedUniqueName index="107222" name="[Диапазон1].[время просмотра (UTC)].&amp;[2021-08-21T10:06:43.65]"/>
            <x15:cachedUniqueName index="107223" name="[Диапазон1].[время просмотра (UTC)].&amp;[2021-08-21T10:08:42.306667]"/>
            <x15:cachedUniqueName index="107224" name="[Диапазон1].[время просмотра (UTC)].&amp;[2021-08-21T10:11:20.296667]"/>
            <x15:cachedUniqueName index="107225" name="[Диапазон1].[время просмотра (UTC)].&amp;[2021-08-21T10:11:25.786667]"/>
            <x15:cachedUniqueName index="107226" name="[Диапазон1].[время просмотра (UTC)].&amp;[2021-08-21T10:12:30.196667]"/>
            <x15:cachedUniqueName index="107227" name="[Диапазон1].[время просмотра (UTC)].&amp;[2021-08-21T10:12:57.6]"/>
            <x15:cachedUniqueName index="107228" name="[Диапазон1].[время просмотра (UTC)].&amp;[2021-08-21T10:15:24.956667]"/>
            <x15:cachedUniqueName index="107229" name="[Диапазон1].[время просмотра (UTC)].&amp;[2021-08-21T10:16:34.856667]"/>
            <x15:cachedUniqueName index="107230" name="[Диапазон1].[время просмотра (UTC)].&amp;[2021-08-21T10:17:44.76]"/>
            <x15:cachedUniqueName index="107231" name="[Диапазон1].[время просмотра (UTC)].&amp;[2021-08-21T10:20:05.236667]"/>
            <x15:cachedUniqueName index="107232" name="[Диапазон1].[время просмотра (UTC)].&amp;[2021-08-21T10:20:44.79]"/>
            <x15:cachedUniqueName index="107233" name="[Диапазон1].[время просмотра (UTC)].&amp;[2021-08-21T10:21:14.47]"/>
            <x15:cachedUniqueName index="107234" name="[Диапазон1].[время просмотра (UTC)].&amp;[2021-08-21T10:23:34.276667]"/>
            <x15:cachedUniqueName index="107235" name="[Диапазон1].[время просмотра (UTC)].&amp;[2021-08-21T10:25:58.566667]"/>
            <x15:cachedUniqueName index="107236" name="[Диапазон1].[время просмотра (UTC)].&amp;[2021-08-21T10:32:18.546667]"/>
            <x15:cachedUniqueName index="107237" name="[Диапазон1].[время просмотра (UTC)].&amp;[2021-08-21T10:33:28.45]"/>
            <x15:cachedUniqueName index="107238" name="[Диапазон1].[время просмотра (UTC)].&amp;[2021-08-21T10:35:48.256667]"/>
            <x15:cachedUniqueName index="107239" name="[Диапазон1].[время просмотра (UTC)].&amp;[2021-08-21T10:38:08.063333]"/>
            <x15:cachedUniqueName index="107240" name="[Диапазон1].[время просмотра (UTC)].&amp;[2021-08-21T10:41:24.086667]"/>
            <x15:cachedUniqueName index="107241" name="[Диапазон1].[время просмотра (UTC)].&amp;[2021-08-21T10:47:30.6]"/>
            <x15:cachedUniqueName index="107242" name="[Диапазон1].[время просмотра (UTC)].&amp;[2021-08-21T10:52:41.85]"/>
            <x15:cachedUniqueName index="107243" name="[Диапазон1].[время просмотра (UTC)].&amp;[2021-08-21T10:54:26.703333]"/>
            <x15:cachedUniqueName index="107244" name="[Диапазон1].[время просмотра (UTC)].&amp;[2021-08-21T10:56:46.51]"/>
            <x15:cachedUniqueName index="107245" name="[Диапазон1].[время просмотра (UTC)].&amp;[2021-08-21T10:57:21.46]"/>
            <x15:cachedUniqueName index="107246" name="[Диапазон1].[время просмотра (UTC)].&amp;[2021-08-21T10:59:06.316667]"/>
            <x15:cachedUniqueName index="107247" name="[Диапазон1].[время просмотра (UTC)].&amp;[2021-08-21T10:59:33.083333]"/>
            <x15:cachedUniqueName index="107248" name="[Диапазон1].[время просмотра (UTC)].&amp;[2021-08-21T10:59:41.266667]"/>
            <x15:cachedUniqueName index="107249" name="[Диапазон1].[время просмотра (UTC)].&amp;[2021-08-21T11:04:20.876667]"/>
            <x15:cachedUniqueName index="107250" name="[Диапазон1].[время просмотра (UTC)].&amp;[2021-08-21T11:05:29.05]"/>
            <x15:cachedUniqueName index="107251" name="[Диапазон1].[время просмотра (UTC)].&amp;[2021-08-21T11:05:30.78]"/>
            <x15:cachedUniqueName index="107252" name="[Диапазон1].[время просмотра (UTC)].&amp;[2021-08-21T11:07:59.346667]"/>
            <x15:cachedUniqueName index="107253" name="[Диапазон1].[время просмотра (UTC)].&amp;[2021-08-21T11:11:20.296667]"/>
            <x15:cachedUniqueName index="107254" name="[Диапазон1].[время просмотра (UTC)].&amp;[2021-08-21T11:14:26.956667]"/>
            <x15:cachedUniqueName index="107255" name="[Диапазон1].[время просмотра (UTC)].&amp;[2021-08-21T11:16:48]"/>
            <x15:cachedUniqueName index="107256" name="[Диапазон1].[время просмотра (UTC)].&amp;[2021-08-21T11:21:07.75]"/>
            <x15:cachedUniqueName index="107257" name="[Диапазон1].[время просмотра (UTC)].&amp;[2021-08-21T11:21:34.12]"/>
            <x15:cachedUniqueName index="107258" name="[Диапазон1].[время просмотра (UTC)].&amp;[2021-08-21T11:21:42.03]"/>
            <x15:cachedUniqueName index="107259" name="[Диапазон1].[время просмотра (UTC)].&amp;[2021-08-21T11:21:49.42]"/>
            <x15:cachedUniqueName index="107260" name="[Диапазон1].[время просмотра (UTC)].&amp;[2021-08-21T11:24:44.18]"/>
            <x15:cachedUniqueName index="107261" name="[Диапазон1].[время просмотра (UTC)].&amp;[2021-08-21T11:25:19.13]"/>
            <x15:cachedUniqueName index="107262" name="[Диапазон1].[время просмотра (UTC)].&amp;[2021-08-21T11:26:08.346667]"/>
            <x15:cachedUniqueName index="107263" name="[Диапазон1].[время просмотра (UTC)].&amp;[2021-08-21T11:28:13.886667]"/>
            <x15:cachedUniqueName index="107264" name="[Диапазон1].[время просмотра (UTC)].&amp;[2021-08-21T11:28:51.826667]"/>
            <x15:cachedUniqueName index="107265" name="[Диапазон1].[время просмотра (UTC)].&amp;[2021-08-21T11:31:08.94]"/>
            <x15:cachedUniqueName index="107266" name="[Диапазон1].[время просмотра (UTC)].&amp;[2021-08-21T11:32:46.503333]"/>
            <x15:cachedUniqueName index="107267" name="[Диапазон1].[время просмотра (UTC)].&amp;[2021-08-21T11:34:53.07]"/>
            <x15:cachedUniqueName index="107268" name="[Диапазон1].[время просмотра (UTC)].&amp;[2021-08-21T11:35:13.306667]"/>
            <x15:cachedUniqueName index="107269" name="[Диапазон1].[время просмотра (UTC)].&amp;[2021-08-21T11:36:22.72]"/>
            <x15:cachedUniqueName index="107270" name="[Диапазон1].[время просмотра (UTC)].&amp;[2021-08-21T11:39:17.966667]"/>
            <x15:cachedUniqueName index="107271" name="[Диапазон1].[время просмотра (UTC)].&amp;[2021-08-21T11:39:50.4]"/>
            <x15:cachedUniqueName index="107272" name="[Диапазон1].[время просмотра (UTC)].&amp;[2021-08-21T11:40:27.866667]"/>
            <x15:cachedUniqueName index="107273" name="[Диапазон1].[время просмотра (UTC)].&amp;[2021-08-21T11:41:25.953333]"/>
            <x15:cachedUniqueName index="107274" name="[Диапазон1].[время просмотра (UTC)].&amp;[2021-08-21T11:43:24.606667]"/>
            <x15:cachedUniqueName index="107275" name="[Диапазон1].[время просмотра (UTC)].&amp;[2021-08-21T11:43:29.883333]"/>
            <x15:cachedUniqueName index="107276" name="[Диапазон1].[время просмотра (UTC)].&amp;[2021-08-21T11:47:27.286667]"/>
            <x15:cachedUniqueName index="107277" name="[Диапазон1].[время просмотра (UTC)].&amp;[2021-08-21T11:48:02.236667]"/>
            <x15:cachedUniqueName index="107278" name="[Диапазон1].[время просмотра (UTC)].&amp;[2021-08-21T11:49:15.303333]"/>
            <x15:cachedUniqueName index="107279" name="[Диапазон1].[время просмотра (UTC)].&amp;[2021-08-21T11:49:23.213333]"/>
            <x15:cachedUniqueName index="107280" name="[Диапазон1].[время просмотра (UTC)].&amp;[2021-08-21T11:49:47.09]"/>
            <x15:cachedUniqueName index="107281" name="[Диапазон1].[время просмотра (UTC)].&amp;[2021-08-21T11:50:55.5]"/>
            <x15:cachedUniqueName index="107282" name="[Диапазон1].[время просмотра (UTC)].&amp;[2021-08-21T11:52:41.85]"/>
            <x15:cachedUniqueName index="107283" name="[Диапазон1].[время просмотра (UTC)].&amp;[2021-08-21T11:53:17.886667]"/>
            <x15:cachedUniqueName index="107284" name="[Диапазон1].[время просмотра (UTC)].&amp;[2021-08-21T11:54:26.446667]"/>
            <x15:cachedUniqueName index="107285" name="[Диапазон1].[время просмотра (UTC)].&amp;[2021-08-21T11:55:27.09]"/>
            <x15:cachedUniqueName index="107286" name="[Диапазон1].[время просмотра (UTC)].&amp;[2021-08-21T11:55:40.8]"/>
            <x15:cachedUniqueName index="107287" name="[Диапазон1].[время просмотра (UTC)].&amp;[2021-08-21T11:56:11.556667]"/>
            <x15:cachedUniqueName index="107288" name="[Диапазон1].[время просмотра (UTC)].&amp;[2021-08-21T11:56:46.51]"/>
            <x15:cachedUniqueName index="107289" name="[Диапазон1].[время просмотра (UTC)].&amp;[2021-08-21T11:59:41.266667]"/>
            <x15:cachedUniqueName index="107290" name="[Диапазон1].[время просмотра (UTC)].&amp;[2021-08-21T12:00:51.17]"/>
            <x15:cachedUniqueName index="107291" name="[Диапазон1].[время просмотра (UTC)].&amp;[2021-08-21T12:04:27.636667]"/>
            <x15:cachedUniqueName index="107292" name="[Диапазон1].[время просмотра (UTC)].&amp;[2021-08-21T12:06:05.733333]"/>
            <x15:cachedUniqueName index="107293" name="[Диапазон1].[время просмотра (UTC)].&amp;[2021-08-21T12:06:18.38]"/>
            <x15:cachedUniqueName index="107294" name="[Диапазон1].[время просмотра (UTC)].&amp;[2021-08-21T12:07:08.48]"/>
            <x15:cachedUniqueName index="107295" name="[Диапазон1].[время просмотра (UTC)].&amp;[2021-08-21T12:07:50.586667]"/>
            <x15:cachedUniqueName index="107296" name="[Диапазон1].[время просмотра (UTC)].&amp;[2021-08-21T12:08:48.676667]"/>
            <x15:cachedUniqueName index="107297" name="[Диапазон1].[время просмотра (UTC)].&amp;[2021-08-21T12:09:04.5]"/>
            <x15:cachedUniqueName index="107298" name="[Диапазон1].[время просмотра (UTC)].&amp;[2021-08-21T12:10:13.056667]"/>
            <x15:cachedUniqueName index="107299" name="[Диапазон1].[время просмотра (UTC)].&amp;[2021-08-21T12:13:09.72]"/>
            <x15:cachedUniqueName index="107300" name="[Диапазон1].[время просмотра (UTC)].&amp;[2021-08-21T12:13:40.1]"/>
            <x15:cachedUniqueName index="107301" name="[Диапазон1].[время просмотра (UTC)].&amp;[2021-08-21T12:13:55.2]"/>
            <x15:cachedUniqueName index="107302" name="[Диапазон1].[время просмотра (UTC)].&amp;[2021-08-21T12:14:50.003333]"/>
            <x15:cachedUniqueName index="107303" name="[Диапазон1].[время просмотра (UTC)].&amp;[2021-08-21T12:15:40.02]"/>
            <x15:cachedUniqueName index="107304" name="[Диапазон1].[время просмотра (UTC)].&amp;[2021-08-21T12:17:09.81]"/>
            <x15:cachedUniqueName index="107305" name="[Диапазон1].[время просмотра (UTC)].&amp;[2021-08-21T12:18:43.2]"/>
            <x15:cachedUniqueName index="107306" name="[Диапазон1].[время просмотра (UTC)].&amp;[2021-08-21T12:18:54.663333]"/>
            <x15:cachedUniqueName index="107307" name="[Диапазон1].[время просмотра (UTC)].&amp;[2021-08-21T12:19:53.153333]"/>
            <x15:cachedUniqueName index="107308" name="[Диапазон1].[время просмотра (UTC)].&amp;[2021-08-21T12:21:07.2]"/>
            <x15:cachedUniqueName index="107309" name="[Диапазон1].[время просмотра (UTC)].&amp;[2021-08-21T12:21:46.533333]"/>
            <x15:cachedUniqueName index="107310" name="[Диапазон1].[время просмотра (UTC)].&amp;[2021-08-21T12:22:24.373333]"/>
            <x15:cachedUniqueName index="107311" name="[Диапазон1].[время просмотра (UTC)].&amp;[2021-08-21T12:26:24]"/>
            <x15:cachedUniqueName index="107312" name="[Диапазон1].[время просмотра (UTC)].&amp;[2021-08-21T12:26:29.033333]"/>
            <x15:cachedUniqueName index="107313" name="[Диапазон1].[время просмотра (UTC)].&amp;[2021-08-21T12:27:03.983333]"/>
            <x15:cachedUniqueName index="107314" name="[Диапазон1].[время просмотра (UTC)].&amp;[2021-08-21T12:28:48]"/>
            <x15:cachedUniqueName index="107315" name="[Диапазон1].[время просмотра (UTC)].&amp;[2021-08-21T12:28:48.423333]"/>
            <x15:cachedUniqueName index="107316" name="[Диапазон1].[время просмотра (UTC)].&amp;[2021-08-21T12:29:25.336667]"/>
            <x15:cachedUniqueName index="107317" name="[Диапазон1].[время просмотра (UTC)].&amp;[2021-08-21T12:29:49.066667]"/>
            <x15:cachedUniqueName index="107318" name="[Диапазон1].[время просмотра (UTC)].&amp;[2021-08-21T12:33:28.45]"/>
            <x15:cachedUniqueName index="107319" name="[Диапазон1].[время просмотра (UTC)].&amp;[2021-08-21T12:34:03.403333]"/>
            <x15:cachedUniqueName index="107320" name="[Диапазон1].[время просмотра (UTC)].&amp;[2021-08-21T12:36:23.206667]"/>
            <x15:cachedUniqueName index="107321" name="[Диапазон1].[время просмотра (UTC)].&amp;[2021-08-21T12:38:41.703333]"/>
            <x15:cachedUniqueName index="107322" name="[Диапазон1].[время просмотра (UTC)].&amp;[2021-08-21T12:38:43.013333]"/>
            <x15:cachedUniqueName index="107323" name="[Диапазон1].[время просмотра (UTC)].&amp;[2021-08-21T12:39:17.966667]"/>
            <x15:cachedUniqueName index="107324" name="[Диапазон1].[время просмотра (UTC)].&amp;[2021-08-21T12:40:00.806667]"/>
            <x15:cachedUniqueName index="107325" name="[Диапазон1].[время просмотра (UTC)].&amp;[2021-08-21T12:40:48]"/>
            <x15:cachedUniqueName index="107326" name="[Диапазон1].[время просмотра (UTC)].&amp;[2021-08-21T12:42:44.286667]"/>
            <x15:cachedUniqueName index="107327" name="[Диапазон1].[время просмотра (UTC)].&amp;[2021-08-21T12:42:47.673333]"/>
            <x15:cachedUniqueName index="107328" name="[Диапазон1].[время просмотра (UTC)].&amp;[2021-08-21T12:46:17.383333]"/>
            <x15:cachedUniqueName index="107329" name="[Диапазон1].[время просмотра (UTC)].&amp;[2021-08-21T12:48:02.236667]"/>
            <x15:cachedUniqueName index="107330" name="[Диапазон1].[время просмотра (UTC)].&amp;[2021-08-21T12:51:07.916667]"/>
            <x15:cachedUniqueName index="107331" name="[Диапазон1].[время просмотра (UTC)].&amp;[2021-08-21T12:51:31.946667]"/>
            <x15:cachedUniqueName index="107332" name="[Диапазон1].[время просмотра (UTC)].&amp;[2021-08-21T12:53:16.8]"/>
            <x15:cachedUniqueName index="107333" name="[Диапазон1].[время просмотра (UTC)].&amp;[2021-08-21T12:55:36.606667]"/>
            <x15:cachedUniqueName index="107334" name="[Диапазон1].[время просмотра (UTC)].&amp;[2021-08-21T13:00:00]"/>
            <x15:cachedUniqueName index="107335" name="[Диапазон1].[время просмотра (UTC)].&amp;[2021-08-21T13:00:16.216667]"/>
            <x15:cachedUniqueName index="107336" name="[Диапазон1].[время просмотра (UTC)].&amp;[2021-08-21T13:02:01.073333]"/>
            <x15:cachedUniqueName index="107337" name="[Диапазон1].[время просмотра (UTC)].&amp;[2021-08-21T13:02:33.483333]"/>
            <x15:cachedUniqueName index="107338" name="[Диапазон1].[время просмотра (UTC)].&amp;[2021-08-21T13:03:45.926667]"/>
            <x15:cachedUniqueName index="107339" name="[Диапазон1].[время просмотра (UTC)].&amp;[2021-08-21T13:03:50.4]"/>
            <x15:cachedUniqueName index="107340" name="[Диапазон1].[время просмотра (UTC)].&amp;[2021-08-21T13:03:57.86]"/>
            <x15:cachedUniqueName index="107341" name="[Диапазон1].[время просмотра (UTC)].&amp;[2021-08-21T13:06:54.526667]"/>
            <x15:cachedUniqueName index="107342" name="[Диапазон1].[время просмотра (UTC)].&amp;[2021-08-21T13:07:15.636667]"/>
            <x15:cachedUniqueName index="107343" name="[Диапазон1].[время просмотра (UTC)].&amp;[2021-08-21T13:07:34.08]"/>
            <x15:cachedUniqueName index="107344" name="[Диапазон1].[время просмотра (UTC)].&amp;[2021-08-21T13:09:00.49]"/>
            <x15:cachedUniqueName index="107345" name="[Диапазон1].[время просмотра (UTC)].&amp;[2021-08-21T13:10:10.393333]"/>
            <x15:cachedUniqueName index="107346" name="[Диапазон1].[время просмотра (UTC)].&amp;[2021-08-21T13:11:02.386667]"/>
            <x15:cachedUniqueName index="107347" name="[Диапазон1].[время просмотра (UTC)].&amp;[2021-08-21T13:11:39.3]"/>
            <x15:cachedUniqueName index="107348" name="[Диапазон1].[время просмотра (UTC)].&amp;[2021-08-21T13:11:55.246667]"/>
            <x15:cachedUniqueName index="107349" name="[Диапазон1].[время просмотра (UTC)].&amp;[2021-08-21T13:13:24.773333]"/>
            <x15:cachedUniqueName index="107350" name="[Диапазон1].[время просмотра (UTC)].&amp;[2021-08-21T13:13:40.1]"/>
            <x15:cachedUniqueName index="107351" name="[Диапазон1].[время просмотра (UTC)].&amp;[2021-08-21T13:13:40.593333]"/>
            <x15:cachedUniqueName index="107352" name="[Диапазон1].[время просмотра (UTC)].&amp;[2021-08-21T13:14:25.42]"/>
            <x15:cachedUniqueName index="107353" name="[Диапазон1].[время просмотра (UTC)].&amp;[2021-08-21T13:15:59.906667]"/>
            <x15:cachedUniqueName index="107354" name="[Диапазон1].[время просмотра (UTC)].&amp;[2021-08-21T13:17:44.76]"/>
            <x15:cachedUniqueName index="107355" name="[Диапазон1].[время просмотра (UTC)].&amp;[2021-08-21T13:18:54.663333]"/>
            <x15:cachedUniqueName index="107356" name="[Диапазон1].[время просмотра (UTC)].&amp;[2021-08-21T13:20:38.4]"/>
            <x15:cachedUniqueName index="107357" name="[Диапазон1].[время просмотра (UTC)].&amp;[2021-08-21T13:21:14.47]"/>
            <x15:cachedUniqueName index="107358" name="[Диапазон1].[время просмотра (UTC)].&amp;[2021-08-21T13:21:40.49]"/>
            <x15:cachedUniqueName index="107359" name="[Диапазон1].[время просмотра (UTC)].&amp;[2021-08-21T13:21:45.766667]"/>
            <x15:cachedUniqueName index="107360" name="[Диапазон1].[время просмотра (UTC)].&amp;[2021-08-21T13:21:49.42]"/>
            <x15:cachedUniqueName index="107361" name="[Диапазон1].[время просмотра (UTC)].&amp;[2021-08-21T13:22:04.8]"/>
            <x15:cachedUniqueName index="107362" name="[Диапазон1].[время просмотра (UTC)].&amp;[2021-08-21T13:22:24.373333]"/>
            <x15:cachedUniqueName index="107363" name="[Диапазон1].[время просмотра (UTC)].&amp;[2021-08-21T13:22:51.686667]"/>
            <x15:cachedUniqueName index="107364" name="[Диапазон1].[время просмотра (UTC)].&amp;[2021-08-21T13:24:00.243333]"/>
            <x15:cachedUniqueName index="107365" name="[Диапазон1].[время просмотра (UTC)].&amp;[2021-08-21T13:24:08.153333]"/>
            <x15:cachedUniqueName index="107366" name="[Диапазон1].[время просмотра (UTC)].&amp;[2021-08-21T13:25:19.13]"/>
            <x15:cachedUniqueName index="107367" name="[Диапазон1].[время просмотра (UTC)].&amp;[2021-08-21T13:25:45.713333]"/>
            <x15:cachedUniqueName index="107368" name="[Диапазон1].[время просмотра (UTC)].&amp;[2021-08-21T13:25:58.896667]"/>
            <x15:cachedUniqueName index="107369" name="[Диапазон1].[время просмотра (UTC)].&amp;[2021-08-21T13:27:03.983333]"/>
            <x15:cachedUniqueName index="107370" name="[Диапазон1].[время просмотра (UTC)].&amp;[2021-08-21T13:27:50.4]"/>
            <x15:cachedUniqueName index="107371" name="[Диапазон1].[время просмотра (UTC)].&amp;[2021-08-21T13:29:23.79]"/>
            <x15:cachedUniqueName index="107372" name="[Диапазон1].[время просмотра (UTC)].&amp;[2021-08-21T13:29:58.743333]"/>
            <x15:cachedUniqueName index="107373" name="[Диапазон1].[время просмотра (UTC)].&amp;[2021-08-21T13:30:22.576667]"/>
            <x15:cachedUniqueName index="107374" name="[Диапазон1].[время просмотра (UTC)].&amp;[2021-08-21T13:31:08.646667]"/>
            <x15:cachedUniqueName index="107375" name="[Диапазон1].[время просмотра (UTC)].&amp;[2021-08-21T13:31:31.133333]"/>
            <x15:cachedUniqueName index="107376" name="[Диапазон1].[время просмотра (UTC)].&amp;[2021-08-21T13:32:38.4]"/>
            <x15:cachedUniqueName index="107377" name="[Диапазон1].[время просмотра (UTC)].&amp;[2021-08-21T13:34:38.353333]"/>
            <x15:cachedUniqueName index="107378" name="[Диапазон1].[время просмотра (UTC)].&amp;[2021-08-21T13:36:23.206667]"/>
            <x15:cachedUniqueName index="107379" name="[Диапазон1].[время просмотра (UTC)].&amp;[2021-08-21T13:36:28.8]"/>
            <x15:cachedUniqueName index="107380" name="[Диапазон1].[время просмотра (UTC)].&amp;[2021-08-21T13:36:58.16]"/>
            <x15:cachedUniqueName index="107381" name="[Диапазон1].[время просмотра (UTC)].&amp;[2021-08-21T13:38:17.2]"/>
            <x15:cachedUniqueName index="107382" name="[Диапазон1].[время просмотра (UTC)].&amp;[2021-08-21T13:40:21.13]"/>
            <x15:cachedUniqueName index="107383" name="[Диапазон1].[время просмотра (UTC)].&amp;[2021-08-21T13:41:02.82]"/>
            <x15:cachedUniqueName index="107384" name="[Диапазон1].[время просмотра (UTC)].&amp;[2021-08-21T13:44:10.533333]"/>
            <x15:cachedUniqueName index="107385" name="[Диапазон1].[время просмотра (UTC)].&amp;[2021-08-21T13:45:42.43]"/>
            <x15:cachedUniqueName index="107386" name="[Диапазон1].[время просмотра (UTC)].&amp;[2021-08-21T13:46:17.383333]"/>
            <x15:cachedUniqueName index="107387" name="[Диапазон1].[время просмотра (UTC)].&amp;[2021-08-21T13:47:27.286667]"/>
            <x15:cachedUniqueName index="107388" name="[Диапазон1].[время просмотра (UTC)].&amp;[2021-08-21T13:47:57.296667]"/>
            <x15:cachedUniqueName index="107389" name="[Диапазон1].[время просмотра (UTC)].&amp;[2021-08-21T13:48:37.186667]"/>
            <x15:cachedUniqueName index="107390" name="[Диапазон1].[время просмотра (UTC)].&amp;[2021-08-21T13:49:12.14]"/>
            <x15:cachedUniqueName index="107391" name="[Диапазон1].[время просмотра (UTC)].&amp;[2021-08-21T13:49:50.68]"/>
            <x15:cachedUniqueName index="107392" name="[Диапазон1].[время просмотра (UTC)].&amp;[2021-08-21T13:50:22.043333]"/>
            <x15:cachedUniqueName index="107393" name="[Диапазон1].[время просмотра (UTC)].&amp;[2021-08-21T13:51:31.946667]"/>
            <x15:cachedUniqueName index="107394" name="[Диапазон1].[время просмотра (UTC)].&amp;[2021-08-21T13:52:41.85]"/>
            <x15:cachedUniqueName index="107395" name="[Диапазон1].[время просмотра (UTC)].&amp;[2021-08-21T13:52:57.893333]"/>
            <x15:cachedUniqueName index="107396" name="[Диапазон1].[время просмотра (UTC)].&amp;[2021-08-21T13:53:51.75]"/>
            <x15:cachedUniqueName index="107397" name="[Диапазон1].[время просмотра (UTC)].&amp;[2021-08-21T13:54:32.816667]"/>
            <x15:cachedUniqueName index="107398" name="[Диапазон1].[время просмотра (UTC)].&amp;[2021-08-21T13:55:36.606667]"/>
            <x15:cachedUniqueName index="107399" name="[Диапазон1].[время просмотра (UTC)].&amp;[2021-08-21T13:56:11.556667]"/>
            <x15:cachedUniqueName index="107400" name="[Диапазон1].[время просмотра (UTC)].&amp;[2021-08-21T13:57:03.116667]"/>
            <x15:cachedUniqueName index="107401" name="[Диапазон1].[время просмотра (UTC)].&amp;[2021-08-21T13:57:21.46]"/>
            <x15:cachedUniqueName index="107402" name="[Диапазон1].[время просмотра (UTC)].&amp;[2021-08-21T13:57:32.12]"/>
            <x15:cachedUniqueName index="107403" name="[Диапазон1].[время просмотра (UTC)].&amp;[2021-08-21T13:57:56.413333]"/>
            <x15:cachedUniqueName index="107404" name="[Диапазон1].[время просмотра (UTC)].&amp;[2021-08-21T13:58:31.363333]"/>
            <x15:cachedUniqueName index="107405" name="[Диапазон1].[время просмотра (UTC)].&amp;[2021-08-21T13:59:14.956667]"/>
            <x15:cachedUniqueName index="107406" name="[Диапазон1].[время просмотра (UTC)].&amp;[2021-08-21T13:59:57.143333]"/>
            <x15:cachedUniqueName index="107407" name="[Диапазон1].[время просмотра (UTC)].&amp;[2021-08-21T14:00:16.216667]"/>
            <x15:cachedUniqueName index="107408" name="[Диапазон1].[время просмотра (UTC)].&amp;[2021-08-21T14:03:10.976667]"/>
            <x15:cachedUniqueName index="107409" name="[Диапазон1].[время просмотра (UTC)].&amp;[2021-08-21T14:04:20.876667]"/>
            <x15:cachedUniqueName index="107410" name="[Диапазон1].[время просмотра (UTC)].&amp;[2021-08-21T14:05:26.743333]"/>
            <x15:cachedUniqueName index="107411" name="[Диапазон1].[время просмотра (UTC)].&amp;[2021-08-21T14:05:30.78]"/>
            <x15:cachedUniqueName index="107412" name="[Диапазон1].[время просмотра (UTC)].&amp;[2021-08-21T14:07:12]"/>
            <x15:cachedUniqueName index="107413" name="[Диапазон1].[время просмотра (UTC)].&amp;[2021-08-21T14:07:15.636667]"/>
            <x15:cachedUniqueName index="107414" name="[Диапазон1].[время просмотра (UTC)].&amp;[2021-08-21T14:07:50.586667]"/>
            <x15:cachedUniqueName index="107415" name="[Диапазон1].[время просмотра (UTC)].&amp;[2021-08-21T14:08:44.503333]"/>
            <x15:cachedUniqueName index="107416" name="[Диапазон1].[время просмотра (UTC)].&amp;[2021-08-21T14:09:07.2]"/>
            <x15:cachedUniqueName index="107417" name="[Диапазон1].[время просмотра (UTC)].&amp;[2021-08-21T14:09:35.44]"/>
            <x15:cachedUniqueName index="107418" name="[Диапазон1].[время просмотра (UTC)].&amp;[2021-08-21T14:10:56.343333]"/>
            <x15:cachedUniqueName index="107419" name="[Диапазон1].[время просмотра (UTC)].&amp;[2021-08-21T14:11:20.296667]"/>
            <x15:cachedUniqueName index="107420" name="[Диапазон1].[время просмотра (UTC)].&amp;[2021-08-21T14:12:18.083333]"/>
            <x15:cachedUniqueName index="107421" name="[Диапазон1].[время просмотра (UTC)].&amp;[2021-08-21T14:13:05.15]"/>
            <x15:cachedUniqueName index="107422" name="[Диапазон1].[время просмотра (UTC)].&amp;[2021-08-21T14:14:15.053333]"/>
            <x15:cachedUniqueName index="107423" name="[Диапазон1].[время просмотра (UTC)].&amp;[2021-08-21T14:14:50.003333]"/>
            <x15:cachedUniqueName index="107424" name="[Диапазон1].[время просмотра (UTC)].&amp;[2021-08-21T14:15:24.956667]"/>
            <x15:cachedUniqueName index="107425" name="[Диапазон1].[время просмотра (UTC)].&amp;[2021-08-21T14:15:59.906667]"/>
            <x15:cachedUniqueName index="107426" name="[Диапазон1].[время просмотра (UTC)].&amp;[2021-08-21T14:16:12.76]"/>
            <x15:cachedUniqueName index="107427" name="[Диапазон1].[время просмотра (UTC)].&amp;[2021-08-21T14:16:44.4]"/>
            <x15:cachedUniqueName index="107428" name="[Диапазон1].[время просмотра (UTC)].&amp;[2021-08-21T14:17:09.81]"/>
            <x15:cachedUniqueName index="107429" name="[Диапазон1].[время просмотра (UTC)].&amp;[2021-08-21T14:19:04.15]"/>
            <x15:cachedUniqueName index="107430" name="[Диапазон1].[время просмотра (UTC)].&amp;[2021-08-21T14:19:29.616667]"/>
            <x15:cachedUniqueName index="107431" name="[Диапазон1].[время просмотра (UTC)].&amp;[2021-08-21T14:20:04.566667]"/>
            <x15:cachedUniqueName index="107432" name="[Диапазон1].[время просмотра (UTC)].&amp;[2021-08-21T14:22:24.373333]"/>
            <x15:cachedUniqueName index="107433" name="[Диапазон1].[время просмотра (UTC)].&amp;[2021-08-21T14:22:50.916667]"/>
            <x15:cachedUniqueName index="107434" name="[Диапазон1].[время просмотра (UTC)].&amp;[2021-08-21T14:22:58.826667]"/>
            <x15:cachedUniqueName index="107435" name="[Диапазон1].[время просмотра (UTC)].&amp;[2021-08-21T14:23:31.2]"/>
            <x15:cachedUniqueName index="107436" name="[Диапазон1].[время просмотра (UTC)].&amp;[2021-08-21T14:24:09.226667]"/>
            <x15:cachedUniqueName index="107437" name="[Диапазон1].[время просмотра (UTC)].&amp;[2021-08-21T14:24:44.18]"/>
            <x15:cachedUniqueName index="107438" name="[Диапазон1].[время просмотра (UTC)].&amp;[2021-08-21T14:25:19.13]"/>
            <x15:cachedUniqueName index="107439" name="[Диапазон1].[время просмотра (UTC)].&amp;[2021-08-21T14:28:13.886667]"/>
            <x15:cachedUniqueName index="107440" name="[Диапазон1].[время просмотра (UTC)].&amp;[2021-08-21T14:29:58.743333]"/>
            <x15:cachedUniqueName index="107441" name="[Диапазон1].[время просмотра (UTC)].&amp;[2021-08-21T14:31:01.36]"/>
            <x15:cachedUniqueName index="107442" name="[Диапазон1].[время просмотра (UTC)].&amp;[2021-08-21T14:32:38.4]"/>
            <x15:cachedUniqueName index="107443" name="[Диапазон1].[время просмотра (UTC)].&amp;[2021-08-21T14:33:28.45]"/>
            <x15:cachedUniqueName index="107444" name="[Диапазон1].[время просмотра (UTC)].&amp;[2021-08-21T14:34:38.353333]"/>
            <x15:cachedUniqueName index="107445" name="[Диапазон1].[время просмотра (UTC)].&amp;[2021-08-21T14:35:03.946667]"/>
            <x15:cachedUniqueName index="107446" name="[Диапазон1].[время просмотра (UTC)].&amp;[2021-08-21T14:35:13.306667]"/>
            <x15:cachedUniqueName index="107447" name="[Диапазон1].[время просмотра (UTC)].&amp;[2021-08-21T14:37:33.11]"/>
            <x15:cachedUniqueName index="107448" name="[Диапазон1].[время просмотра (UTC)].&amp;[2021-08-21T14:37:50.063333]"/>
            <x15:cachedUniqueName index="107449" name="[Диапазон1].[время просмотра (UTC)].&amp;[2021-08-21T14:37:55.2]"/>
            <x15:cachedUniqueName index="107450" name="[Диапазон1].[время просмотра (UTC)].&amp;[2021-08-21T14:39:17.966667]"/>
            <x15:cachedUniqueName index="107451" name="[Диапазон1].[время просмотра (UTC)].&amp;[2021-08-21T14:39:52.916667]"/>
            <x15:cachedUniqueName index="107452" name="[Диапазон1].[время просмотра (UTC)].&amp;[2021-08-21T14:40:12.453333]"/>
            <x15:cachedUniqueName index="107453" name="[Диапазон1].[время просмотра (UTC)].&amp;[2021-08-21T14:40:23]"/>
            <x15:cachedUniqueName index="107454" name="[Диапазон1].[время просмотра (UTC)].&amp;[2021-08-21T14:41:02.82]"/>
            <x15:cachedUniqueName index="107455" name="[Диапазон1].[время просмотра (UTC)].&amp;[2021-08-21T14:45:07.2]"/>
            <x15:cachedUniqueName index="107456" name="[Диапазон1].[время просмотра (UTC)].&amp;[2021-08-21T14:45:07.48]"/>
            <x15:cachedUniqueName index="107457" name="[Диапазон1].[время просмотра (UTC)].&amp;[2021-08-21T14:45:26.23]"/>
            <x15:cachedUniqueName index="107458" name="[Диапазон1].[время просмотра (UTC)].&amp;[2021-08-21T14:46:16.33]"/>
            <x15:cachedUniqueName index="107459" name="[Диапазон1].[время просмотра (UTC)].&amp;[2021-08-21T14:46:17.383333]"/>
            <x15:cachedUniqueName index="107460" name="[Диапазон1].[время просмотра (UTC)].&amp;[2021-08-21T14:46:52.333333]"/>
            <x15:cachedUniqueName index="107461" name="[Диапазон1].[время просмотра (UTC)].&amp;[2021-08-21T14:47:16.976667]"/>
            <x15:cachedUniqueName index="107462" name="[Диапазон1].[время просмотра (UTC)].&amp;[2021-08-21T14:47:48.616667]"/>
            <x15:cachedUniqueName index="107463" name="[Диапазон1].[время просмотра (UTC)].&amp;[2021-08-21T14:48:14.986667]"/>
            <x15:cachedUniqueName index="107464" name="[Диапазон1].[время просмотра (UTC)].&amp;[2021-08-21T14:48:37.186667]"/>
            <x15:cachedUniqueName index="107465" name="[Диапазон1].[время просмотра (UTC)].&amp;[2021-08-21T14:49:12.14]"/>
            <x15:cachedUniqueName index="107466" name="[Диапазон1].[время просмотра (UTC)].&amp;[2021-08-21T14:50:29.463333]"/>
            <x15:cachedUniqueName index="107467" name="[Диапазон1].[время просмотра (UTC)].&amp;[2021-08-21T14:52:04.386667]"/>
            <x15:cachedUniqueName index="107468" name="[Диапазон1].[время просмотра (UTC)].&amp;[2021-08-21T14:52:41.85]"/>
            <x15:cachedUniqueName index="107469" name="[Диапазон1].[время просмотра (UTC)].&amp;[2021-08-21T14:53:51.75]"/>
            <x15:cachedUniqueName index="107470" name="[Диапазон1].[время просмотра (UTC)].&amp;[2021-08-21T14:54:29.41]"/>
            <x15:cachedUniqueName index="107471" name="[Диапазон1].[время просмотра (UTC)].&amp;[2021-08-21T14:54:32.046667]"/>
            <x15:cachedUniqueName index="107472" name="[Диапазон1].[время просмотра (UTC)].&amp;[2021-08-21T14:55:01.653333]"/>
            <x15:cachedUniqueName index="107473" name="[Диапазон1].[время просмотра (UTC)].&amp;[2021-08-21T14:55:36.606667]"/>
            <x15:cachedUniqueName index="107474" name="[Диапазон1].[время просмотра (UTC)].&amp;[2021-08-21T14:57:15.53]"/>
            <x15:cachedUniqueName index="107475" name="[Диапазон1].[время просмотра (UTC)].&amp;[2021-08-21T14:57:21.46]"/>
            <x15:cachedUniqueName index="107476" name="[Диапазон1].[время просмотра (UTC)].&amp;[2021-08-21T14:57:41.896667]"/>
            <x15:cachedUniqueName index="107477" name="[Диапазон1].[время просмотра (UTC)].&amp;[2021-08-21T14:57:56.413333]"/>
            <x15:cachedUniqueName index="107478" name="[Диапазон1].[время просмотра (UTC)].&amp;[2021-08-21T14:58:31.363333]"/>
            <x15:cachedUniqueName index="107479" name="[Диапазон1].[время просмотра (UTC)].&amp;[2021-08-21T14:59:06.316667]"/>
            <x15:cachedUniqueName index="107480" name="[Диапазон1].[время просмотра (UTC)].&amp;[2021-08-21T14:59:11.55]"/>
            <x15:cachedUniqueName index="107481" name="[Диапазон1].[время просмотра (UTC)].&amp;[2021-08-21T15:00:51.17]"/>
            <x15:cachedUniqueName index="107482" name="[Диапазон1].[время просмотра (UTC)].&amp;[2021-08-21T15:01:10.206667]"/>
            <x15:cachedUniqueName index="107483" name="[Диапазон1].[время просмотра (UTC)].&amp;[2021-08-21T15:01:26.12]"/>
            <x15:cachedUniqueName index="107484" name="[Диапазон1].[время просмотра (UTC)].&amp;[2021-08-21T15:01:41.846667]"/>
            <x15:cachedUniqueName index="107485" name="[Диапазон1].[время просмотра (UTC)].&amp;[2021-08-21T15:02:01.073333]"/>
            <x15:cachedUniqueName index="107486" name="[Диапазон1].[время просмотра (UTC)].&amp;[2021-08-21T15:02:36.023333]"/>
            <x15:cachedUniqueName index="107487" name="[Диапазон1].[время просмотра (UTC)].&amp;[2021-08-21T15:04:14.78]"/>
            <x15:cachedUniqueName index="107488" name="[Диапазон1].[время просмотра (UTC)].&amp;[2021-08-21T15:04:20.876667]"/>
            <x15:cachedUniqueName index="107489" name="[Диапазон1].[время просмотра (UTC)].&amp;[2021-08-21T15:04:55.83]"/>
            <x15:cachedUniqueName index="107490" name="[Диапазон1].[время просмотра (UTC)].&amp;[2021-08-21T15:05:18.063333]"/>
            <x15:cachedUniqueName index="107491" name="[Диапазон1].[время просмотра (UTC)].&amp;[2021-08-21T15:05:30.78]"/>
            <x15:cachedUniqueName index="107492" name="[Диапазон1].[время просмотра (UTC)].&amp;[2021-08-21T15:06:40.683333]"/>
            <x15:cachedUniqueName index="107493" name="[Диапазон1].[время просмотра (UTC)].&amp;[2021-08-21T15:06:45.076667]"/>
            <x15:cachedUniqueName index="107494" name="[Диапазон1].[время просмотра (UTC)].&amp;[2021-08-21T15:07:50.586667]"/>
            <x15:cachedUniqueName index="107495" name="[Диапазон1].[время просмотра (UTC)].&amp;[2021-08-21T15:08:22.64]"/>
            <x15:cachedUniqueName index="107496" name="[Диапазон1].[время просмотра (UTC)].&amp;[2021-08-21T15:10:45.343333]"/>
            <x15:cachedUniqueName index="107497" name="[Диапазон1].[время просмотра (UTC)].&amp;[2021-08-21T15:11:55.246667]"/>
            <x15:cachedUniqueName index="107498" name="[Диапазон1].[время просмотра (UTC)].&amp;[2021-08-21T15:12:22.59]"/>
            <x15:cachedUniqueName index="107499" name="[Диапазон1].[время просмотра (UTC)].&amp;[2021-08-21T15:12:30.196667]"/>
            <x15:cachedUniqueName index="107500" name="[Диапазон1].[время просмотра (UTC)].&amp;[2021-08-21T15:14:15.053333]"/>
            <x15:cachedUniqueName index="107501" name="[Диапазон1].[время просмотра (UTC)].&amp;[2021-08-21T15:14:21.246667]"/>
            <x15:cachedUniqueName index="107502" name="[Диапазон1].[время просмотра (UTC)].&amp;[2021-08-21T15:14:52.8]"/>
            <x15:cachedUniqueName index="107503" name="[Диапазон1].[время просмотра (UTC)].&amp;[2021-08-21T15:15:13.98]"/>
            <x15:cachedUniqueName index="107504" name="[Диапазон1].[время просмотра (UTC)].&amp;[2021-08-21T15:15:24.956667]"/>
            <x15:cachedUniqueName index="107505" name="[Диапазон1].[время просмотра (UTC)].&amp;[2021-08-21T15:15:59.906667]"/>
            <x15:cachedUniqueName index="107506" name="[Диапазон1].[время просмотра (UTC)].&amp;[2021-08-21T15:16:19.9]"/>
            <x15:cachedUniqueName index="107507" name="[Диапазон1].[время просмотра (UTC)].&amp;[2021-08-21T15:17:09.81]"/>
            <x15:cachedUniqueName index="107508" name="[Диапазон1].[время просмотра (UTC)].&amp;[2021-08-21T15:17:44.76]"/>
            <x15:cachedUniqueName index="107509" name="[Диапазон1].[время просмотра (UTC)].&amp;[2021-08-21T15:18:19.713333]"/>
            <x15:cachedUniqueName index="107510" name="[Диапазон1].[время просмотра (UTC)].&amp;[2021-08-21T15:18:54.663333]"/>
            <x15:cachedUniqueName index="107511" name="[Диапазон1].[время просмотра (UTC)].&amp;[2021-08-21T15:19:29.616667]"/>
            <x15:cachedUniqueName index="107512" name="[Диапазон1].[время просмотра (UTC)].&amp;[2021-08-21T15:19:58.756667]"/>
            <x15:cachedUniqueName index="107513" name="[Диапазон1].[время просмотра (UTC)].&amp;[2021-08-21T15:20:27.76]"/>
            <x15:cachedUniqueName index="107514" name="[Диапазон1].[время просмотра (UTC)].&amp;[2021-08-21T15:20:51.49]"/>
            <x15:cachedUniqueName index="107515" name="[Диапазон1].[время просмотра (UTC)].&amp;[2021-08-21T15:21:04.676667]"/>
            <x15:cachedUniqueName index="107516" name="[Диапазон1].[время просмотра (UTC)].&amp;[2021-08-21T15:21:14.47]"/>
            <x15:cachedUniqueName index="107517" name="[Диапазон1].[время просмотра (UTC)].&amp;[2021-08-21T15:21:49.42]"/>
            <x15:cachedUniqueName index="107518" name="[Диапазон1].[время просмотра (UTC)].&amp;[2021-08-21T15:22:59.323333]"/>
            <x15:cachedUniqueName index="107519" name="[Диапазон1].[время просмотра (UTC)].&amp;[2021-08-21T15:23:16.516667]"/>
            <x15:cachedUniqueName index="107520" name="[Диапазон1].[время просмотра (UTC)].&amp;[2021-08-21T15:23:19.153333]"/>
            <x15:cachedUniqueName index="107521" name="[Диапазон1].[время просмотра (UTC)].&amp;[2021-08-21T15:23:34.276667]"/>
            <x15:cachedUniqueName index="107522" name="[Диапазон1].[время просмотра (UTC)].&amp;[2021-08-21T15:23:45.52]"/>
            <x15:cachedUniqueName index="107523" name="[Диапазон1].[время просмотра (UTC)].&amp;[2021-08-21T15:24:09.226667]"/>
            <x15:cachedUniqueName index="107524" name="[Диапазон1].[время просмотра (UTC)].&amp;[2021-08-21T15:24:44.18]"/>
            <x15:cachedUniqueName index="107525" name="[Диапазон1].[время просмотра (UTC)].&amp;[2021-08-21T15:24:57.6]"/>
            <x15:cachedUniqueName index="107526" name="[Диапазон1].[время просмотра (UTC)].&amp;[2021-08-21T15:25:54.083333]"/>
            <x15:cachedUniqueName index="107527" name="[Диапазон1].[время просмотра (UTC)].&amp;[2021-08-21T15:26:29.033333]"/>
            <x15:cachedUniqueName index="107528" name="[Диапазон1].[время просмотра (UTC)].&amp;[2021-08-21T15:27:38.936667]"/>
            <x15:cachedUniqueName index="107529" name="[Диапазон1].[время просмотра (UTC)].&amp;[2021-08-21T15:28:09.2]"/>
            <x15:cachedUniqueName index="107530" name="[Диапазон1].[время просмотра (UTC)].&amp;[2021-08-21T15:28:48.84]"/>
            <x15:cachedUniqueName index="107531" name="[Диапазон1].[время просмотра (UTC)].&amp;[2021-08-21T15:29:23.79]"/>
            <x15:cachedUniqueName index="107532" name="[Диапазон1].[время просмотра (UTC)].&amp;[2021-08-21T15:29:52.036667]"/>
            <x15:cachedUniqueName index="107533" name="[Диапазон1].[время просмотра (UTC)].&amp;[2021-08-21T15:29:58.743333]"/>
            <x15:cachedUniqueName index="107534" name="[Диапазон1].[время просмотра (UTC)].&amp;[2021-08-21T15:31:08.646667]"/>
            <x15:cachedUniqueName index="107535" name="[Диапазон1].[время просмотра (UTC)].&amp;[2021-08-21T15:31:43.596667]"/>
            <x15:cachedUniqueName index="107536" name="[Диапазон1].[время просмотра (UTC)].&amp;[2021-08-21T15:32:53.5]"/>
            <x15:cachedUniqueName index="107537" name="[Диапазон1].[время просмотра (UTC)].&amp;[2021-08-21T15:33:28.45]"/>
            <x15:cachedUniqueName index="107538" name="[Диапазон1].[время просмотра (UTC)].&amp;[2021-08-21T15:34:03.403333]"/>
            <x15:cachedUniqueName index="107539" name="[Диапазон1].[время просмотра (UTC)].&amp;[2021-08-21T15:34:04.8]"/>
            <x15:cachedUniqueName index="107540" name="[Диапазон1].[время просмотра (UTC)].&amp;[2021-08-21T15:35:21.636667]"/>
            <x15:cachedUniqueName index="107541" name="[Диапазон1].[время просмотра (UTC)].&amp;[2021-08-21T15:38:43.013333]"/>
            <x15:cachedUniqueName index="107542" name="[Диапазон1].[время просмотра (UTC)].&amp;[2021-08-21T15:41:02.82]"/>
            <x15:cachedUniqueName index="107543" name="[Диапазон1].[время просмотра (UTC)].&amp;[2021-08-21T15:42:05.066667]"/>
            <x15:cachedUniqueName index="107544" name="[Диапазон1].[время просмотра (UTC)].&amp;[2021-08-21T15:42:12.723333]"/>
            <x15:cachedUniqueName index="107545" name="[Диапазон1].[время просмотра (UTC)].&amp;[2021-08-21T15:42:28.796667]"/>
            <x15:cachedUniqueName index="107546" name="[Диапазон1].[время просмотра (UTC)].&amp;[2021-08-21T15:42:47.673333]"/>
            <x15:cachedUniqueName index="107547" name="[Диапазон1].[время просмотра (UTC)].&amp;[2021-08-21T15:43:45.263333]"/>
            <x15:cachedUniqueName index="107548" name="[Диапазон1].[время просмотра (UTC)].&amp;[2021-08-21T15:44:32.526667]"/>
            <x15:cachedUniqueName index="107549" name="[Диапазон1].[время просмотра (UTC)].&amp;[2021-08-21T15:46:52.333333]"/>
            <x15:cachedUniqueName index="107550" name="[Диапазон1].[время просмотра (UTC)].&amp;[2021-08-21T15:49:12.14]"/>
            <x15:cachedUniqueName index="107551" name="[Диапазон1].[время просмотра (UTC)].&amp;[2021-08-21T15:49:47.09]"/>
            <x15:cachedUniqueName index="107552" name="[Диапазон1].[время просмотра (UTC)].&amp;[2021-08-21T15:50:56.993333]"/>
            <x15:cachedUniqueName index="107553" name="[Диапазон1].[время просмотра (UTC)].&amp;[2021-08-21T15:53:51.75]"/>
            <x15:cachedUniqueName index="107554" name="[Диапазон1].[время просмотра (UTC)].&amp;[2021-08-21T15:54:26.703333]"/>
            <x15:cachedUniqueName index="107555" name="[Диапазон1].[время просмотра (UTC)].&amp;[2021-08-21T15:56:11.556667]"/>
            <x15:cachedUniqueName index="107556" name="[Диапазон1].[время просмотра (UTC)].&amp;[2021-08-21T15:56:46.51]"/>
            <x15:cachedUniqueName index="107557" name="[Диапазон1].[время просмотра (UTC)].&amp;[2021-08-21T15:57:21.46]"/>
            <x15:cachedUniqueName index="107558" name="[Диапазон1].[время просмотра (UTC)].&amp;[2021-08-21T15:58:25.953333]"/>
            <x15:cachedUniqueName index="107559" name="[Диапазон1].[время просмотра (UTC)].&amp;[2021-08-21T15:59:06.316667]"/>
            <x15:cachedUniqueName index="107560" name="[Диапазон1].[время просмотра (UTC)].&amp;[2021-08-21T15:59:41.266667]"/>
            <x15:cachedUniqueName index="107561" name="[Диапазон1].[время просмотра (UTC)].&amp;[2021-08-21T16:00:51.17]"/>
            <x15:cachedUniqueName index="107562" name="[Диапазон1].[время просмотра (UTC)].&amp;[2021-08-21T16:00:58.89]"/>
            <x15:cachedUniqueName index="107563" name="[Диапазон1].[время просмотра (UTC)].&amp;[2021-08-21T16:01:26.12]"/>
            <x15:cachedUniqueName index="107564" name="[Диапазон1].[время просмотра (UTC)].&amp;[2021-08-21T16:02:39.086667]"/>
            <x15:cachedUniqueName index="107565" name="[Диапазон1].[время просмотра (UTC)].&amp;[2021-08-21T16:04:20.876667]"/>
            <x15:cachedUniqueName index="107566" name="[Диапазон1].[время просмотра (UTC)].&amp;[2021-08-21T16:05:30.78]"/>
            <x15:cachedUniqueName index="107567" name="[Диапазон1].[время просмотра (UTC)].&amp;[2021-08-21T16:06:05.733333]"/>
            <x15:cachedUniqueName index="107568" name="[Диапазон1].[время просмотра (UTC)].&amp;[2021-08-21T16:06:40.683333]"/>
            <x15:cachedUniqueName index="107569" name="[Диапазон1].[время просмотра (UTC)].&amp;[2021-08-21T16:07:42.32]"/>
            <x15:cachedUniqueName index="107570" name="[Диапазон1].[время просмотра (UTC)].&amp;[2021-08-21T16:07:50.586667]"/>
            <x15:cachedUniqueName index="107571" name="[Диапазон1].[время просмотра (UTC)].&amp;[2021-08-21T16:09:30.426667]"/>
            <x15:cachedUniqueName index="107572" name="[Диапазон1].[время просмотра (UTC)].&amp;[2021-08-21T16:10:10.393333]"/>
            <x15:cachedUniqueName index="107573" name="[Диапазон1].[время просмотра (UTC)].&amp;[2021-08-21T16:10:17.89]"/>
            <x15:cachedUniqueName index="107574" name="[Диапазон1].[время просмотра (UTC)].&amp;[2021-08-21T16:11:20.296667]"/>
            <x15:cachedUniqueName index="107575" name="[Диапазон1].[время просмотра (UTC)].&amp;[2021-08-21T16:12:30.196667]"/>
            <x15:cachedUniqueName index="107576" name="[Диапазон1].[время просмотра (UTC)].&amp;[2021-08-21T16:13:05.15]"/>
            <x15:cachedUniqueName index="107577" name="[Диапазон1].[время просмотра (UTC)].&amp;[2021-08-21T16:14:15.053333]"/>
            <x15:cachedUniqueName index="107578" name="[Диапазон1].[время просмотра (UTC)].&amp;[2021-08-21T16:15:59.906667]"/>
            <x15:cachedUniqueName index="107579" name="[Диапазон1].[время просмотра (UTC)].&amp;[2021-08-21T16:16:34.856667]"/>
            <x15:cachedUniqueName index="107580" name="[Диапазон1].[время просмотра (UTC)].&amp;[2021-08-21T16:17:09.81]"/>
            <x15:cachedUniqueName index="107581" name="[Диапазон1].[время просмотра (UTC)].&amp;[2021-08-21T16:17:17.14]"/>
            <x15:cachedUniqueName index="107582" name="[Диапазон1].[время просмотра (UTC)].&amp;[2021-08-21T16:17:44.76]"/>
            <x15:cachedUniqueName index="107583" name="[Диапазон1].[время просмотра (UTC)].&amp;[2021-08-21T16:18:54.703333]"/>
            <x15:cachedUniqueName index="107584" name="[Диапазон1].[время просмотра (UTC)].&amp;[2021-08-21T16:22:24.373333]"/>
            <x15:cachedUniqueName index="107585" name="[Диапазон1].[время просмотра (UTC)].&amp;[2021-08-21T16:23:02.563333]"/>
            <x15:cachedUniqueName index="107586" name="[Диапазон1].[время просмотра (UTC)].&amp;[2021-08-21T16:23:34.276667]"/>
            <x15:cachedUniqueName index="107587" name="[Диапазон1].[время просмотра (UTC)].&amp;[2021-08-21T16:23:42.113333]"/>
            <x15:cachedUniqueName index="107588" name="[Диапазон1].[время просмотра (UTC)].&amp;[2021-08-21T16:24:09.226667]"/>
            <x15:cachedUniqueName index="107589" name="[Диапазон1].[время просмотра (UTC)].&amp;[2021-08-21T16:24:44.18]"/>
            <x15:cachedUniqueName index="107590" name="[Диапазон1].[время просмотра (UTC)].&amp;[2021-08-21T16:24:58.58]"/>
            <x15:cachedUniqueName index="107591" name="[Диапазон1].[время просмотра (UTC)].&amp;[2021-08-21T16:25:03.853333]"/>
            <x15:cachedUniqueName index="107592" name="[Диапазон1].[время просмотра (UTC)].&amp;[2021-08-21T16:26:29.033333]"/>
            <x15:cachedUniqueName index="107593" name="[Диапазон1].[время просмотра (UTC)].&amp;[2021-08-21T16:28:48.84]"/>
            <x15:cachedUniqueName index="107594" name="[Диапазон1].[время просмотра (UTC)].&amp;[2021-08-21T16:29:23.79]"/>
            <x15:cachedUniqueName index="107595" name="[Диапазон1].[время просмотра (UTC)].&amp;[2021-08-21T16:31:08.646667]"/>
            <x15:cachedUniqueName index="107596" name="[Диапазон1].[время просмотра (UTC)].&amp;[2021-08-21T16:31:43.596667]"/>
            <x15:cachedUniqueName index="107597" name="[Диапазон1].[время просмотра (UTC)].&amp;[2021-08-21T16:32:53.5]"/>
            <x15:cachedUniqueName index="107598" name="[Диапазон1].[время просмотра (UTC)].&amp;[2021-08-21T16:34:04.8]"/>
            <x15:cachedUniqueName index="107599" name="[Диапазон1].[время просмотра (UTC)].&amp;[2021-08-21T16:34:38.353333]"/>
            <x15:cachedUniqueName index="107600" name="[Диапазон1].[время просмотра (UTC)].&amp;[2021-08-21T16:38:08.063333]"/>
            <x15:cachedUniqueName index="107601" name="[Диапазон1].[время просмотра (UTC)].&amp;[2021-08-21T16:38:43.013333]"/>
            <x15:cachedUniqueName index="107602" name="[Диапазон1].[время просмотра (UTC)].&amp;[2021-08-21T16:39:17.966667]"/>
            <x15:cachedUniqueName index="107603" name="[Диапазон1].[время просмотра (UTC)].&amp;[2021-08-21T16:39:26.086667]"/>
            <x15:cachedUniqueName index="107604" name="[Диапазон1].[время просмотра (UTC)].&amp;[2021-08-21T16:39:52.456667]"/>
            <x15:cachedUniqueName index="107605" name="[Диапазон1].[время просмотра (UTC)].&amp;[2021-08-21T16:39:52.916667]"/>
            <x15:cachedUniqueName index="107606" name="[Диапазон1].[время просмотра (UTC)].&amp;[2021-08-21T16:40:18.823333]"/>
            <x15:cachedUniqueName index="107607" name="[Диапазон1].[время просмотра (UTC)].&amp;[2021-08-21T16:40:27.866667]"/>
            <x15:cachedUniqueName index="107608" name="[Диапазон1].[время просмотра (UTC)].&amp;[2021-08-21T16:41:02.82]"/>
            <x15:cachedUniqueName index="107609" name="[Диапазон1].[время просмотра (UTC)].&amp;[2021-08-21T16:41:08.923333]"/>
            <x15:cachedUniqueName index="107610" name="[Диапазон1].[время просмотра (UTC)].&amp;[2021-08-21T16:41:37.77]"/>
            <x15:cachedUniqueName index="107611" name="[Диапазон1].[время просмотра (UTC)].&amp;[2021-08-21T16:42:47.673333]"/>
            <x15:cachedUniqueName index="107612" name="[Диапазон1].[время просмотра (UTC)].&amp;[2021-08-21T16:42:59.67]"/>
            <x15:cachedUniqueName index="107613" name="[Диапазон1].[время просмотра (UTC)].&amp;[2021-08-21T16:43:22.626667]"/>
            <x15:cachedUniqueName index="107614" name="[Диапазон1].[время просмотра (UTC)].&amp;[2021-08-21T16:43:49.766667]"/>
            <x15:cachedUniqueName index="107615" name="[Диапазон1].[время просмотра (UTC)].&amp;[2021-08-21T16:44:16.136667]"/>
            <x15:cachedUniqueName index="107616" name="[Диапазон1].[время просмотра (UTC)].&amp;[2021-08-21T16:45:07.48]"/>
            <x15:cachedUniqueName index="107617" name="[Диапазон1].[время просмотра (UTC)].&amp;[2021-08-21T16:45:42.43]"/>
            <x15:cachedUniqueName index="107618" name="[Диапазон1].[время просмотра (UTC)].&amp;[2021-08-21T16:46:59.616667]"/>
            <x15:cachedUniqueName index="107619" name="[Диапазон1].[время просмотра (UTC)].&amp;[2021-08-21T16:48:02.236667]"/>
            <x15:cachedUniqueName index="107620" name="[Диапазон1].[время просмотра (UTC)].&amp;[2021-08-21T16:48:37.186667]"/>
            <x15:cachedUniqueName index="107621" name="[Диапазон1].[время просмотра (UTC)].&amp;[2021-08-21T16:49:12.14]"/>
            <x15:cachedUniqueName index="107622" name="[Диапазон1].[время просмотра (UTC)].&amp;[2021-08-21T16:49:47.09]"/>
            <x15:cachedUniqueName index="107623" name="[Диапазон1].[время просмотра (UTC)].&amp;[2021-08-21T16:50:22.043333]"/>
            <x15:cachedUniqueName index="107624" name="[Диапазон1].[время просмотра (UTC)].&amp;[2021-08-21T16:50:56.993333]"/>
            <x15:cachedUniqueName index="107625" name="[Диапазон1].[время просмотра (UTC)].&amp;[2021-08-21T16:52:06.896667]"/>
            <x15:cachedUniqueName index="107626" name="[Диапазон1].[время просмотра (UTC)].&amp;[2021-08-21T16:52:41.85]"/>
            <x15:cachedUniqueName index="107627" name="[Диапазон1].[время просмотра (UTC)].&amp;[2021-08-21T16:53:51.75]"/>
            <x15:cachedUniqueName index="107628" name="[Диапазон1].[время просмотра (UTC)].&amp;[2021-08-21T16:54:27.873333]"/>
            <x15:cachedUniqueName index="107629" name="[Диапазон1].[время просмотра (UTC)].&amp;[2021-08-21T16:55:36.606667]"/>
            <x15:cachedUniqueName index="107630" name="[Диапазон1].[время просмотра (UTC)].&amp;[2021-08-21T16:56:23.893333]"/>
            <x15:cachedUniqueName index="107631" name="[Диапазон1].[время просмотра (UTC)].&amp;[2021-08-21T16:56:46.51]"/>
            <x15:cachedUniqueName index="107632" name="[Диапазон1].[время просмотра (UTC)].&amp;[2021-08-21T16:57:21.46]"/>
            <x15:cachedUniqueName index="107633" name="[Диапазон1].[время просмотра (UTC)].&amp;[2021-08-21T16:59:06.316667]"/>
            <x15:cachedUniqueName index="107634" name="[Диапазон1].[время просмотра (UTC)].&amp;[2021-08-21T16:59:25.83]"/>
            <x15:cachedUniqueName index="107635" name="[Диапазон1].[время просмотра (UTC)].&amp;[2021-08-21T16:59:41.266667]"/>
            <x15:cachedUniqueName index="107636" name="[Диапазон1].[время просмотра (UTC)].&amp;[2021-08-21T17:01:53.493333]"/>
            <x15:cachedUniqueName index="107637" name="[Диапазон1].[время просмотра (UTC)].&amp;[2021-08-21T17:02:01.073333]"/>
            <x15:cachedUniqueName index="107638" name="[Диапазон1].[время просмотра (UTC)].&amp;[2021-08-21T17:02:36.023333]"/>
            <x15:cachedUniqueName index="107639" name="[Диапазон1].[время просмотра (UTC)].&amp;[2021-08-21T17:03:02.05]"/>
            <x15:cachedUniqueName index="107640" name="[Диапазон1].[время просмотра (UTC)].&amp;[2021-08-21T17:03:45.926667]"/>
            <x15:cachedUniqueName index="107641" name="[Диапазон1].[время просмотра (UTC)].&amp;[2021-08-21T17:03:46.876667]"/>
            <x15:cachedUniqueName index="107642" name="[Диапазон1].[время просмотра (UTC)].&amp;[2021-08-21T17:04:20.876667]"/>
            <x15:cachedUniqueName index="107643" name="[Диапазон1].[время просмотра (UTC)].&amp;[2021-08-21T17:06:40.683333]"/>
            <x15:cachedUniqueName index="107644" name="[Диапазон1].[время просмотра (UTC)].&amp;[2021-08-21T17:08:25.536667]"/>
            <x15:cachedUniqueName index="107645" name="[Диапазон1].[время просмотра (UTC)].&amp;[2021-08-21T17:10:03.936667]"/>
            <x15:cachedUniqueName index="107646" name="[Диапазон1].[время просмотра (UTC)].&amp;[2021-08-21T17:12:31.596667]"/>
            <x15:cachedUniqueName index="107647" name="[Диапазон1].[время просмотра (UTC)].&amp;[2021-08-21T17:14:27.616667]"/>
            <x15:cachedUniqueName index="107648" name="[Диапазон1].[время просмотра (UTC)].&amp;[2021-08-21T17:18:19.713333]"/>
            <x15:cachedUniqueName index="107649" name="[Диапазон1].[время просмотра (UTC)].&amp;[2021-08-21T17:19:57.216667]"/>
            <x15:cachedUniqueName index="107650" name="[Диапазон1].[время просмотра (UTC)].&amp;[2021-08-21T17:20:05.126667]"/>
            <x15:cachedUniqueName index="107651" name="[Диапазон1].[время просмотра (UTC)].&amp;[2021-08-21T17:21:58.51]"/>
            <x15:cachedUniqueName index="107652" name="[Диапазон1].[время просмотра (UTC)].&amp;[2021-08-21T17:22:59.323333]"/>
            <x15:cachedUniqueName index="107653" name="[Диапазон1].[время просмотра (UTC)].&amp;[2021-08-21T17:24:09.226667]"/>
            <x15:cachedUniqueName index="107654" name="[Диапазон1].[время просмотра (UTC)].&amp;[2021-08-21T17:24:44.18]"/>
            <x15:cachedUniqueName index="107655" name="[Диапазон1].[время просмотра (UTC)].&amp;[2021-08-21T17:26:32.736667]"/>
            <x15:cachedUniqueName index="107656" name="[Диапазон1].[время просмотра (UTC)].&amp;[2021-08-21T17:26:35.373333]"/>
            <x15:cachedUniqueName index="107657" name="[Диапазон1].[время просмотра (UTC)].&amp;[2021-08-21T17:27:03.983333]"/>
            <x15:cachedUniqueName index="107658" name="[Диапазон1].[время просмотра (UTC)].&amp;[2021-08-21T17:27:54.476667]"/>
            <x15:cachedUniqueName index="107659" name="[Диапазон1].[время просмотра (UTC)].&amp;[2021-08-21T17:29:21.493333]"/>
            <x15:cachedUniqueName index="107660" name="[Диапазон1].[время просмотра (UTC)].&amp;[2021-08-21T17:33:45.173333]"/>
            <x15:cachedUniqueName index="107661" name="[Диапазон1].[время просмотра (UTC)].&amp;[2021-08-21T17:35:48.256667]"/>
            <x15:cachedUniqueName index="107662" name="[Диапазон1].[время просмотра (UTC)].&amp;[2021-08-21T17:36:26.016667]"/>
            <x15:cachedUniqueName index="107663" name="[Диапазон1].[время просмотра (UTC)].&amp;[2021-08-21T17:36:57.656667]"/>
            <x15:cachedUniqueName index="107664" name="[Диапазон1].[время просмотра (UTC)].&amp;[2021-08-21T17:38:08.063333]"/>
            <x15:cachedUniqueName index="107665" name="[Диапазон1].[время просмотра (UTC)].&amp;[2021-08-21T17:40:33.876667]"/>
            <x15:cachedUniqueName index="107666" name="[Диапазон1].[время просмотра (UTC)].&amp;[2021-08-21T17:40:44.423333]"/>
            <x15:cachedUniqueName index="107667" name="[Диапазон1].[время просмотра (UTC)].&amp;[2021-08-21T17:41:58.253333]"/>
            <x15:cachedUniqueName index="107668" name="[Диапазон1].[время просмотра (UTC)].&amp;[2021-08-21T17:46:16.66]"/>
            <x15:cachedUniqueName index="107669" name="[Диапазон1].[время просмотра (UTC)].&amp;[2021-08-21T17:46:52.333333]"/>
            <x15:cachedUniqueName index="107670" name="[Диапазон1].[время просмотра (UTC)].&amp;[2021-08-21T17:50:22.043333]"/>
            <x15:cachedUniqueName index="107671" name="[Диапазон1].[время просмотра (UTC)].&amp;[2021-08-21T17:50:56.993333]"/>
            <x15:cachedUniqueName index="107672" name="[Диапазон1].[время просмотра (UTC)].&amp;[2021-08-21T17:52:41.85]"/>
            <x15:cachedUniqueName index="107673" name="[Диапазон1].[время просмотра (UTC)].&amp;[2021-08-21T17:53:16.8]"/>
            <x15:cachedUniqueName index="107674" name="[Диапазон1].[время просмотра (UTC)].&amp;[2021-08-21T17:54:26.703333]"/>
            <x15:cachedUniqueName index="107675" name="[Диапазон1].[время просмотра (UTC)].&amp;[2021-08-21T17:55:01.653333]"/>
            <x15:cachedUniqueName index="107676" name="[Диапазон1].[время просмотра (UTC)].&amp;[2021-08-21T17:55:36.606667]"/>
            <x15:cachedUniqueName index="107677" name="[Диапазон1].[время просмотра (UTC)].&amp;[2021-08-21T17:56:46.51]"/>
            <x15:cachedUniqueName index="107678" name="[Диапазон1].[время просмотра (UTC)].&amp;[2021-08-21T17:57:21.46]"/>
            <x15:cachedUniqueName index="107679" name="[Диапазон1].[время просмотра (UTC)].&amp;[2021-08-21T17:58:31.363333]"/>
            <x15:cachedUniqueName index="107680" name="[Диапазон1].[время просмотра (UTC)].&amp;[2021-08-21T17:59:06.316667]"/>
            <x15:cachedUniqueName index="107681" name="[Диапазон1].[время просмотра (UTC)].&amp;[2021-08-21T17:59:41.266667]"/>
            <x15:cachedUniqueName index="107682" name="[Диапазон1].[время просмотра (UTC)].&amp;[2021-08-21T17:59:51.43]"/>
            <x15:cachedUniqueName index="107683" name="[Диапазон1].[время просмотра (UTC)].&amp;[2021-08-21T18:00:16.216667]"/>
            <x15:cachedUniqueName index="107684" name="[Диапазон1].[время просмотра (UTC)].&amp;[2021-08-21T18:01:26.12]"/>
            <x15:cachedUniqueName index="107685" name="[Диапазон1].[время просмотра (UTC)].&amp;[2021-08-21T18:02:01.073333]"/>
            <x15:cachedUniqueName index="107686" name="[Диапазон1].[время просмотра (UTC)].&amp;[2021-08-21T18:02:08.543333]"/>
            <x15:cachedUniqueName index="107687" name="[Диапазон1].[время просмотра (UTC)].&amp;[2021-08-21T18:04:20.876667]"/>
            <x15:cachedUniqueName index="107688" name="[Диапазон1].[время просмотра (UTC)].&amp;[2021-08-21T18:04:55.83]"/>
            <x15:cachedUniqueName index="107689" name="[Диапазон1].[время просмотра (UTC)].&amp;[2021-08-21T18:05:18.393333]"/>
            <x15:cachedUniqueName index="107690" name="[Диапазон1].[время просмотра (UTC)].&amp;[2021-08-21T18:06:05.733333]"/>
            <x15:cachedUniqueName index="107691" name="[Диапазон1].[время просмотра (UTC)].&amp;[2021-08-21T18:06:40.683333]"/>
            <x15:cachedUniqueName index="107692" name="[Диапазон1].[время просмотра (UTC)].&amp;[2021-08-21T18:08:25.536667]"/>
            <x15:cachedUniqueName index="107693" name="[Диапазон1].[время просмотра (UTC)].&amp;[2021-08-21T18:08:38.4]"/>
            <x15:cachedUniqueName index="107694" name="[Диапазон1].[время просмотра (UTC)].&amp;[2021-08-21T18:08:57.246667]"/>
            <x15:cachedUniqueName index="107695" name="[Диапазон1].[время просмотра (UTC)].&amp;[2021-08-21T18:09:20.98]"/>
            <x15:cachedUniqueName index="107696" name="[Диапазон1].[время просмотра (UTC)].&amp;[2021-08-21T18:10:45.343333]"/>
            <x15:cachedUniqueName index="107697" name="[Диапазон1].[время просмотра (UTC)].&amp;[2021-08-21T18:11:20.296667]"/>
            <x15:cachedUniqueName index="107698" name="[Диапазон1].[время просмотра (UTC)].&amp;[2021-08-21T18:13:05.15]"/>
            <x15:cachedUniqueName index="107699" name="[Диапазон1].[время просмотра (UTC)].&amp;[2021-08-21T18:13:40.1]"/>
            <x15:cachedUniqueName index="107700" name="[Диапазон1].[время просмотра (UTC)].&amp;[2021-08-21T18:15:24.956667]"/>
            <x15:cachedUniqueName index="107701" name="[Диапазон1].[время просмотра (UTC)].&amp;[2021-08-21T18:15:59.906667]"/>
            <x15:cachedUniqueName index="107702" name="[Диапазон1].[время просмотра (UTC)].&amp;[2021-08-21T18:16:34.856667]"/>
            <x15:cachedUniqueName index="107703" name="[Диапазон1].[время просмотра (UTC)].&amp;[2021-08-21T18:17:45.6]"/>
            <x15:cachedUniqueName index="107704" name="[Диапазон1].[время просмотра (UTC)].&amp;[2021-08-21T18:18:16.25]"/>
            <x15:cachedUniqueName index="107705" name="[Диапазон1].[время просмотра (UTC)].&amp;[2021-08-21T18:18:19.713333]"/>
            <x15:cachedUniqueName index="107706" name="[Диапазон1].[время просмотра (UTC)].&amp;[2021-08-21T18:20:39.516667]"/>
            <x15:cachedUniqueName index="107707" name="[Диапазон1].[время просмотра (UTC)].&amp;[2021-08-21T18:22:59.323333]"/>
            <x15:cachedUniqueName index="107708" name="[Диапазон1].[время просмотра (UTC)].&amp;[2021-08-21T18:23:30.026667]"/>
            <x15:cachedUniqueName index="107709" name="[Диапазон1].[время просмотра (UTC)].&amp;[2021-08-21T18:24:09.226667]"/>
            <x15:cachedUniqueName index="107710" name="[Диапазон1].[время просмотра (UTC)].&amp;[2021-08-21T18:25:19.13]"/>
            <x15:cachedUniqueName index="107711" name="[Диапазон1].[время просмотра (UTC)].&amp;[2021-08-21T18:25:54.083333]"/>
            <x15:cachedUniqueName index="107712" name="[Диапазон1].[время просмотра (UTC)].&amp;[2021-08-21T18:26:29.033333]"/>
            <x15:cachedUniqueName index="107713" name="[Диапазон1].[время просмотра (UTC)].&amp;[2021-08-21T18:28:13.886667]"/>
            <x15:cachedUniqueName index="107714" name="[Диапазон1].[время просмотра (UTC)].&amp;[2021-08-21T18:29:58.743333]"/>
            <x15:cachedUniqueName index="107715" name="[Диапазон1].[время просмотра (UTC)].&amp;[2021-08-21T18:30:33.693333]"/>
            <x15:cachedUniqueName index="107716" name="[Диапазон1].[время просмотра (UTC)].&amp;[2021-08-21T18:31:08.646667]"/>
            <x15:cachedUniqueName index="107717" name="[Диапазон1].[время просмотра (UTC)].&amp;[2021-08-21T18:31:43.596667]"/>
            <x15:cachedUniqueName index="107718" name="[Диапазон1].[время просмотра (UTC)].&amp;[2021-08-21T18:32:18.546667]"/>
            <x15:cachedUniqueName index="107719" name="[Диапазон1].[время просмотра (UTC)].&amp;[2021-08-21T18:33:07.2]"/>
            <x15:cachedUniqueName index="107720" name="[Диапазон1].[время просмотра (UTC)].&amp;[2021-08-21T18:33:15.396667]"/>
            <x15:cachedUniqueName index="107721" name="[Диапазон1].[время просмотра (UTC)].&amp;[2021-08-21T18:34:03.403333]"/>
            <x15:cachedUniqueName index="107722" name="[Диапазон1].[время просмотра (UTC)].&amp;[2021-08-21T18:34:38.353333]"/>
            <x15:cachedUniqueName index="107723" name="[Диапазон1].[время просмотра (UTC)].&amp;[2021-08-21T18:35:13.306667]"/>
            <x15:cachedUniqueName index="107724" name="[Диапазон1].[время просмотра (UTC)].&amp;[2021-08-21T18:35:48.256667]"/>
            <x15:cachedUniqueName index="107725" name="[Диапазон1].[время просмотра (UTC)].&amp;[2021-08-21T18:36:23.206667]"/>
            <x15:cachedUniqueName index="107726" name="[Диапазон1].[время просмотра (UTC)].&amp;[2021-08-21T18:36:25.246667]"/>
            <x15:cachedUniqueName index="107727" name="[Диапазон1].[время просмотра (UTC)].&amp;[2021-08-21T18:36:58.16]"/>
            <x15:cachedUniqueName index="107728" name="[Диапазон1].[время просмотра (UTC)].&amp;[2021-08-21T18:37:41.716667]"/>
            <x15:cachedUniqueName index="107729" name="[Диапазон1].[время просмотра (UTC)].&amp;[2021-08-21T18:38:08.063333]"/>
            <x15:cachedUniqueName index="107730" name="[Диапазон1].[время просмотра (UTC)].&amp;[2021-08-21T18:38:39.723333]"/>
            <x15:cachedUniqueName index="107731" name="[Диапазон1].[время просмотра (UTC)].&amp;[2021-08-21T18:39:17.966667]"/>
            <x15:cachedUniqueName index="107732" name="[Диапазон1].[время просмотра (UTC)].&amp;[2021-08-21T18:39:35.096667]"/>
            <x15:cachedUniqueName index="107733" name="[Диапазон1].[время просмотра (UTC)].&amp;[2021-08-21T18:40:12.013333]"/>
            <x15:cachedUniqueName index="107734" name="[Диапазон1].[время просмотра (UTC)].&amp;[2021-08-21T18:40:27.866667]"/>
            <x15:cachedUniqueName index="107735" name="[Диапазон1].[время просмотра (UTC)].&amp;[2021-08-21T18:40:43.653333]"/>
            <x15:cachedUniqueName index="107736" name="[Диапазон1].[время просмотра (UTC)].&amp;[2021-08-21T18:41:02.82]"/>
            <x15:cachedUniqueName index="107737" name="[Диапазон1].[время просмотра (UTC)].&amp;[2021-08-21T18:43:22.626667]"/>
            <x15:cachedUniqueName index="107738" name="[Диапазон1].[время просмотра (UTC)].&amp;[2021-08-21T18:43:57.576667]"/>
            <x15:cachedUniqueName index="107739" name="[Диапазон1].[время просмотра (UTC)].&amp;[2021-08-21T18:44:11.96]"/>
            <x15:cachedUniqueName index="107740" name="[Диапазон1].[время просмотра (UTC)].&amp;[2021-08-21T18:44:32.526667]"/>
            <x15:cachedUniqueName index="107741" name="[Диапазон1].[время просмотра (UTC)].&amp;[2021-08-21T18:45:31.066667]"/>
            <x15:cachedUniqueName index="107742" name="[Диапазон1].[время просмотра (UTC)].&amp;[2021-08-21T18:45:42.43]"/>
            <x15:cachedUniqueName index="107743" name="[Диапазон1].[время просмотра (UTC)].&amp;[2021-08-21T18:47:27.286667]"/>
            <x15:cachedUniqueName index="107744" name="[Диапазон1].[время просмотра (UTC)].&amp;[2021-08-21T18:47:34.993333]"/>
            <x15:cachedUniqueName index="107745" name="[Диапазон1].[время просмотра (UTC)].&amp;[2021-08-21T18:48:37.186667]"/>
            <x15:cachedUniqueName index="107746" name="[Диапазон1].[время просмотра (UTC)].&amp;[2021-08-21T18:49:12.14]"/>
            <x15:cachedUniqueName index="107747" name="[Диапазон1].[время просмотра (UTC)].&amp;[2021-08-21T18:49:47.09]"/>
            <x15:cachedUniqueName index="107748" name="[Диапазон1].[время просмотра (UTC)].&amp;[2021-08-21T18:50:22.043333]"/>
            <x15:cachedUniqueName index="107749" name="[Диапазон1].[время просмотра (UTC)].&amp;[2021-08-21T18:50:56.993333]"/>
            <x15:cachedUniqueName index="107750" name="[Диапазон1].[время просмотра (UTC)].&amp;[2021-08-21T18:52:19.2]"/>
            <x15:cachedUniqueName index="107751" name="[Диапазон1].[время просмотра (UTC)].&amp;[2021-08-21T18:53:16.8]"/>
            <x15:cachedUniqueName index="107752" name="[Диапазон1].[время просмотра (UTC)].&amp;[2021-08-21T18:53:52.056667]"/>
            <x15:cachedUniqueName index="107753" name="[Диапазон1].[время просмотра (UTC)].&amp;[2021-08-21T18:53:54.693333]"/>
            <x15:cachedUniqueName index="107754" name="[Диапазон1].[время просмотра (UTC)].&amp;[2021-08-21T18:55:36.606667]"/>
            <x15:cachedUniqueName index="107755" name="[Диапазон1].[время просмотра (UTC)].&amp;[2021-08-21T18:57:01.906667]"/>
            <x15:cachedUniqueName index="107756" name="[Диапазон1].[время просмотра (UTC)].&amp;[2021-08-21T18:57:07.2]"/>
            <x15:cachedUniqueName index="107757" name="[Диапазон1].[время просмотра (UTC)].&amp;[2021-08-21T18:57:21.46]"/>
            <x15:cachedUniqueName index="107758" name="[Диапазон1].[время просмотра (UTC)].&amp;[2021-08-21T18:57:56.413333]"/>
            <x15:cachedUniqueName index="107759" name="[Диапазон1].[время просмотра (UTC)].&amp;[2021-08-21T18:58:04.8]"/>
            <x15:cachedUniqueName index="107760" name="[Диапазон1].[время просмотра (UTC)].&amp;[2021-08-21T18:59:06.316667]"/>
            <x15:cachedUniqueName index="107761" name="[Диапазон1].[время просмотра (UTC)].&amp;[2021-08-21T18:59:37.476667]"/>
            <x15:cachedUniqueName index="107762" name="[Диапазон1].[время просмотра (UTC)].&amp;[2021-08-21T19:00:16.216667]"/>
            <x15:cachedUniqueName index="107763" name="[Диапазон1].[время просмотра (UTC)].&amp;[2021-08-21T19:01:26.12]"/>
            <x15:cachedUniqueName index="107764" name="[Диапазон1].[время просмотра (UTC)].&amp;[2021-08-21T19:02:36.023333]"/>
            <x15:cachedUniqueName index="107765" name="[Диапазон1].[время просмотра (UTC)].&amp;[2021-08-21T19:03:10.976667]"/>
            <x15:cachedUniqueName index="107766" name="[Диапазон1].[время просмотра (UTC)].&amp;[2021-08-21T19:03:42.7]"/>
            <x15:cachedUniqueName index="107767" name="[Диапазон1].[время просмотра (UTC)].&amp;[2021-08-21T19:03:45.926667]"/>
            <x15:cachedUniqueName index="107768" name="[Диапазон1].[время просмотра (UTC)].&amp;[2021-08-21T19:04:55.83]"/>
            <x15:cachedUniqueName index="107769" name="[Диапазон1].[время просмотра (UTC)].&amp;[2021-08-21T19:06:40.683333]"/>
            <x15:cachedUniqueName index="107770" name="[Диапазон1].[время просмотра (UTC)].&amp;[2021-08-21T19:07:15.636667]"/>
            <x15:cachedUniqueName index="107771" name="[Диапазон1].[время просмотра (UTC)].&amp;[2021-08-21T19:07:50.586667]"/>
            <x15:cachedUniqueName index="107772" name="[Диапазон1].[время просмотра (UTC)].&amp;[2021-08-21T19:08:09.6]"/>
            <x15:cachedUniqueName index="107773" name="[Диапазон1].[время просмотра (UTC)].&amp;[2021-08-21T19:09:00.49]"/>
            <x15:cachedUniqueName index="107774" name="[Диапазон1].[время просмотра (UTC)].&amp;[2021-08-21T19:09:35.44]"/>
            <x15:cachedUniqueName index="107775" name="[Диапазон1].[время просмотра (UTC)].&amp;[2021-08-21T19:10:10.393333]"/>
            <x15:cachedUniqueName index="107776" name="[Диапазон1].[время просмотра (UTC)].&amp;[2021-08-21T19:10:33.6]"/>
            <x15:cachedUniqueName index="107777" name="[Диапазон1].[время просмотра (UTC)].&amp;[2021-08-21T19:11:20.296667]"/>
            <x15:cachedUniqueName index="107778" name="[Диапазон1].[время просмотра (UTC)].&amp;[2021-08-21T19:12:22.15]"/>
            <x15:cachedUniqueName index="107779" name="[Диапазон1].[время просмотра (UTC)].&amp;[2021-08-21T19:12:27.423333]"/>
            <x15:cachedUniqueName index="107780" name="[Диапазон1].[время просмотра (UTC)].&amp;[2021-08-21T19:14:15.053333]"/>
            <x15:cachedUniqueName index="107781" name="[Диапазон1].[время просмотра (UTC)].&amp;[2021-08-21T19:15:53.093333]"/>
            <x15:cachedUniqueName index="107782" name="[Диапазон1].[время просмотра (UTC)].&amp;[2021-08-21T19:15:59.906667]"/>
            <x15:cachedUniqueName index="107783" name="[Диапазон1].[время просмотра (UTC)].&amp;[2021-08-21T19:18:19.713333]"/>
            <x15:cachedUniqueName index="107784" name="[Диапазон1].[время просмотра (UTC)].&amp;[2021-08-21T19:18:54.663333]"/>
            <x15:cachedUniqueName index="107785" name="[Диапазон1].[время просмотра (UTC)].&amp;[2021-08-21T19:21:07.2]"/>
            <x15:cachedUniqueName index="107786" name="[Диапазон1].[время просмотра (UTC)].&amp;[2021-08-21T19:21:14.47]"/>
            <x15:cachedUniqueName index="107787" name="[Диапазон1].[время просмотра (UTC)].&amp;[2021-08-21T19:21:49.42]"/>
            <x15:cachedUniqueName index="107788" name="[Диапазон1].[время просмотра (UTC)].&amp;[2021-08-21T19:24:03.536667]"/>
            <x15:cachedUniqueName index="107789" name="[Диапазон1].[время просмотра (UTC)].&amp;[2021-08-21T19:24:09.226667]"/>
            <x15:cachedUniqueName index="107790" name="[Диапазон1].[время просмотра (UTC)].&amp;[2021-08-21T19:25:12.093333]"/>
            <x15:cachedUniqueName index="107791" name="[Диапазон1].[время просмотра (UTC)].&amp;[2021-08-21T19:25:19.13]"/>
            <x15:cachedUniqueName index="107792" name="[Диапазон1].[время просмотра (UTC)].&amp;[2021-08-21T19:29:58.743333]"/>
            <x15:cachedUniqueName index="107793" name="[Диапазон1].[время просмотра (UTC)].&amp;[2021-08-21T19:30:33.693333]"/>
            <x15:cachedUniqueName index="107794" name="[Диапазон1].[время просмотра (UTC)].&amp;[2021-08-21T19:31:08.646667]"/>
            <x15:cachedUniqueName index="107795" name="[Диапазон1].[время просмотра (UTC)].&amp;[2021-08-21T19:31:37.066667]"/>
            <x15:cachedUniqueName index="107796" name="[Диапазон1].[время просмотра (UTC)].&amp;[2021-08-21T19:31:43.596667]"/>
            <x15:cachedUniqueName index="107797" name="[Диапазон1].[время просмотра (UTC)].&amp;[2021-08-21T19:31:47.613333]"/>
            <x15:cachedUniqueName index="107798" name="[Диапазон1].[время просмотра (UTC)].&amp;[2021-08-21T19:32:18.546667]"/>
            <x15:cachedUniqueName index="107799" name="[Диапазон1].[время просмотра (UTC)].&amp;[2021-08-21T19:32:53.5]"/>
            <x15:cachedUniqueName index="107800" name="[Диапазон1].[время просмотра (UTC)].&amp;[2021-08-21T19:34:23.186667]"/>
            <x15:cachedUniqueName index="107801" name="[Диапазон1].[время просмотра (UTC)].&amp;[2021-08-21T19:34:49.553333]"/>
            <x15:cachedUniqueName index="107802" name="[Диапазон1].[время просмотра (UTC)].&amp;[2021-08-21T19:35:13.306667]"/>
            <x15:cachedUniqueName index="107803" name="[Диапазон1].[время просмотра (UTC)].&amp;[2021-08-21T19:35:48.256667]"/>
            <x15:cachedUniqueName index="107804" name="[Диапазон1].[время просмотра (UTC)].&amp;[2021-08-21T19:36:58.16]"/>
            <x15:cachedUniqueName index="107805" name="[Диапазон1].[время просмотра (UTC)].&amp;[2021-08-21T19:37:33.11]"/>
            <x15:cachedUniqueName index="107806" name="[Диапазон1].[время просмотра (UTC)].&amp;[2021-08-21T19:39:17.966667]"/>
            <x15:cachedUniqueName index="107807" name="[Диапазон1].[время просмотра (UTC)].&amp;[2021-08-21T19:39:42.236667]"/>
            <x15:cachedUniqueName index="107808" name="[Диапазон1].[время просмотра (UTC)].&amp;[2021-08-21T19:40:29.7]"/>
            <x15:cachedUniqueName index="107809" name="[Диапазон1].[время просмотра (UTC)].&amp;[2021-08-21T19:41:40.893333]"/>
            <x15:cachedUniqueName index="107810" name="[Диапазон1].[время просмотра (UTC)].&amp;[2021-08-21T19:42:12.723333]"/>
            <x15:cachedUniqueName index="107811" name="[Диапазон1].[время просмотра (UTC)].&amp;[2021-08-21T19:42:47.673333]"/>
            <x15:cachedUniqueName index="107812" name="[Диапазон1].[время просмотра (UTC)].&amp;[2021-08-21T19:43:36.913333]"/>
            <x15:cachedUniqueName index="107813" name="[Диапазон1].[время просмотра (UTC)].&amp;[2021-08-21T19:43:47.46]"/>
            <x15:cachedUniqueName index="107814" name="[Диапазон1].[время просмотра (UTC)].&amp;[2021-08-21T19:43:57.576667]"/>
            <x15:cachedUniqueName index="107815" name="[Диапазон1].[время просмотра (UTC)].&amp;[2021-08-21T19:44:32.526667]"/>
            <x15:cachedUniqueName index="107816" name="[Диапазон1].[время просмотра (UTC)].&amp;[2021-08-21T19:45:07.48]"/>
            <x15:cachedUniqueName index="107817" name="[Диапазон1].[время просмотра (UTC)].&amp;[2021-08-21T19:45:19.75]"/>
            <x15:cachedUniqueName index="107818" name="[Диапазон1].[время просмотра (UTC)].&amp;[2021-08-21T19:46:17.383333]"/>
            <x15:cachedUniqueName index="107819" name="[Диапазон1].[время просмотра (UTC)].&amp;[2021-08-21T19:48:02.236667]"/>
            <x15:cachedUniqueName index="107820" name="[Диапазон1].[время просмотра (UTC)].&amp;[2021-08-21T19:49:40.793333]"/>
            <x15:cachedUniqueName index="107821" name="[Диапазон1].[время просмотра (UTC)].&amp;[2021-08-21T19:49:47.09]"/>
            <x15:cachedUniqueName index="107822" name="[Диапазон1].[время просмотра (UTC)].&amp;[2021-08-21T19:50:56.993333]"/>
            <x15:cachedUniqueName index="107823" name="[Диапазон1].[время просмотра (UTC)].&amp;[2021-08-21T19:51:31.946667]"/>
            <x15:cachedUniqueName index="107824" name="[Диапазон1].[время просмотра (UTC)].&amp;[2021-08-21T19:52:06.896667]"/>
            <x15:cachedUniqueName index="107825" name="[Диапазон1].[время просмотра (UTC)].&amp;[2021-08-21T19:53:16.8]"/>
            <x15:cachedUniqueName index="107826" name="[Диапазон1].[время просмотра (UTC)].&amp;[2021-08-21T19:54:26.703333]"/>
            <x15:cachedUniqueName index="107827" name="[Диапазон1].[время просмотра (UTC)].&amp;[2021-08-21T19:56:11.556667]"/>
            <x15:cachedUniqueName index="107828" name="[Диапазон1].[время просмотра (UTC)].&amp;[2021-08-21T19:56:46.51]"/>
            <x15:cachedUniqueName index="107829" name="[Диапазон1].[время просмотра (UTC)].&amp;[2021-08-21T19:58:25.516667]"/>
            <x15:cachedUniqueName index="107830" name="[Диапазон1].[время просмотра (UTC)].&amp;[2021-08-21T19:58:31.363333]"/>
            <x15:cachedUniqueName index="107831" name="[Диапазон1].[время просмотра (UTC)].&amp;[2021-08-21T19:59:05.066667]"/>
            <x15:cachedUniqueName index="107832" name="[Диапазон1].[время просмотра (UTC)].&amp;[2021-08-21T19:59:12.976667]"/>
            <x15:cachedUniqueName index="107833" name="[Диапазон1].[время просмотра (UTC)].&amp;[2021-08-21T19:59:41.266667]"/>
            <x15:cachedUniqueName index="107834" name="[Диапазон1].[время просмотра (UTC)].&amp;[2021-08-21T20:00:51.17]"/>
            <x15:cachedUniqueName index="107835" name="[Диапазон1].[время просмотра (UTC)].&amp;[2021-08-21T20:01:26.12]"/>
            <x15:cachedUniqueName index="107836" name="[Диапазон1].[время просмотра (UTC)].&amp;[2021-08-21T20:01:32.726667]"/>
            <x15:cachedUniqueName index="107837" name="[Диапазон1].[время просмотра (UTC)].&amp;[2021-08-21T20:04:20.876667]"/>
            <x15:cachedUniqueName index="107838" name="[Диапазон1].[время просмотра (UTC)].&amp;[2021-08-21T20:04:55.83]"/>
            <x15:cachedUniqueName index="107839" name="[Диапазон1].[время просмотра (UTC)].&amp;[2021-08-21T20:05:11.583333]"/>
            <x15:cachedUniqueName index="107840" name="[Диапазон1].[время просмотра (UTC)].&amp;[2021-08-21T20:06:40.683333]"/>
            <x15:cachedUniqueName index="107841" name="[Диапазон1].[время просмотра (UTC)].&amp;[2021-08-21T20:08:25.536667]"/>
            <x15:cachedUniqueName index="107842" name="[Диапазон1].[время просмотра (UTC)].&amp;[2021-08-21T20:09:35.263333]"/>
            <x15:cachedUniqueName index="107843" name="[Диапазон1].[время просмотра (UTC)].&amp;[2021-08-21T20:10:10.393333]"/>
            <x15:cachedUniqueName index="107844" name="[Диапазон1].[время просмотра (UTC)].&amp;[2021-08-21T20:11:15.46]"/>
            <x15:cachedUniqueName index="107845" name="[Диапазон1].[время просмотра (UTC)].&amp;[2021-08-21T20:11:20.296667]"/>
            <x15:cachedUniqueName index="107846" name="[Диапазон1].[время просмотра (UTC)].&amp;[2021-08-21T20:11:55.246667]"/>
            <x15:cachedUniqueName index="107847" name="[Диапазон1].[время просмотра (UTC)].&amp;[2021-08-21T20:12:30.196667]"/>
            <x15:cachedUniqueName index="107848" name="[Диапазон1].[время просмотра (UTC)].&amp;[2021-08-21T20:12:42.473333]"/>
            <x15:cachedUniqueName index="107849" name="[Диапазон1].[время просмотра (UTC)].&amp;[2021-08-21T20:13:40.1]"/>
            <x15:cachedUniqueName index="107850" name="[Диапазон1].[время просмотра (UTC)].&amp;[2021-08-21T20:14:15.053333]"/>
            <x15:cachedUniqueName index="107851" name="[Диапазон1].[время просмотра (UTC)].&amp;[2021-08-21T20:14:50.003333]"/>
            <x15:cachedUniqueName index="107852" name="[Диапазон1].[время просмотра (UTC)].&amp;[2021-08-21T20:15:21.6]"/>
            <x15:cachedUniqueName index="107853" name="[Диапазон1].[время просмотра (UTC)].&amp;[2021-08-21T20:15:24.956667]"/>
            <x15:cachedUniqueName index="107854" name="[Диапазон1].[время просмотра (UTC)].&amp;[2021-08-21T20:16:34.856667]"/>
            <x15:cachedUniqueName index="107855" name="[Диапазон1].[время просмотра (UTC)].&amp;[2021-08-21T20:17:19.336667]"/>
            <x15:cachedUniqueName index="107856" name="[Диапазон1].[время просмотра (UTC)].&amp;[2021-08-21T20:18:30.533333]"/>
            <x15:cachedUniqueName index="107857" name="[Диапазон1].[время просмотра (UTC)].&amp;[2021-08-21T20:20:04.566667]"/>
            <x15:cachedUniqueName index="107858" name="[Диапазон1].[время просмотра (UTC)].&amp;[2021-08-21T20:21:49.42]"/>
            <x15:cachedUniqueName index="107859" name="[Диапазон1].[время просмотра (UTC)].&amp;[2021-08-21T20:22:24.373333]"/>
            <x15:cachedUniqueName index="107860" name="[Диапазон1].[время просмотра (UTC)].&amp;[2021-08-21T20:22:56.85]"/>
            <x15:cachedUniqueName index="107861" name="[Диапазон1].[время просмотра (UTC)].&amp;[2021-08-21T20:23:34.276667]"/>
            <x15:cachedUniqueName index="107862" name="[Диапазон1].[время просмотра (UTC)].&amp;[2021-08-21T20:24:09.226667]"/>
            <x15:cachedUniqueName index="107863" name="[Диапазон1].[время просмотра (UTC)].&amp;[2021-08-21T20:24:44.18]"/>
            <x15:cachedUniqueName index="107864" name="[Диапазон1].[время просмотра (UTC)].&amp;[2021-08-21T20:24:57.6]"/>
            <x15:cachedUniqueName index="107865" name="[Диапазон1].[время просмотра (UTC)].&amp;[2021-08-21T20:27:03.983333]"/>
            <x15:cachedUniqueName index="107866" name="[Диапазон1].[время просмотра (UTC)].&amp;[2021-08-21T20:28:26.45]"/>
            <x15:cachedUniqueName index="107867" name="[Диапазон1].[время просмотра (UTC)].&amp;[2021-08-21T20:30:09.283333]"/>
            <x15:cachedUniqueName index="107868" name="[Диапазон1].[время просмотра (UTC)].&amp;[2021-08-21T20:30:33.693333]"/>
            <x15:cachedUniqueName index="107869" name="[Диапазон1].[время просмотра (UTC)].&amp;[2021-08-21T20:31:08.646667]"/>
            <x15:cachedUniqueName index="107870" name="[Диапазон1].[время просмотра (UTC)].&amp;[2021-08-21T20:32:47.493333]"/>
            <x15:cachedUniqueName index="107871" name="[Диапазон1].[время просмотра (UTC)].&amp;[2021-08-21T20:32:53.5]"/>
            <x15:cachedUniqueName index="107872" name="[Диапазон1].[время просмотра (UTC)].&amp;[2021-08-21T20:33:42.863333]"/>
            <x15:cachedUniqueName index="107873" name="[Диапазон1].[время просмотра (UTC)].&amp;[2021-08-21T20:34:01.323333]"/>
            <x15:cachedUniqueName index="107874" name="[Диапазон1].[время просмотра (UTC)].&amp;[2021-08-21T20:34:03.403333]"/>
            <x15:cachedUniqueName index="107875" name="[Диапазон1].[время просмотра (UTC)].&amp;[2021-08-21T20:35:02.4]"/>
            <x15:cachedUniqueName index="107876" name="[Диапазон1].[время просмотра (UTC)].&amp;[2021-08-21T20:36:57.6]"/>
            <x15:cachedUniqueName index="107877" name="[Диапазон1].[время просмотра (UTC)].&amp;[2021-08-21T20:38:08.063333]"/>
            <x15:cachedUniqueName index="107878" name="[Диапазон1].[время просмотра (UTC)].&amp;[2021-08-21T20:41:02.82]"/>
            <x15:cachedUniqueName index="107879" name="[Диапазон1].[время просмотра (UTC)].&amp;[2021-08-21T20:42:12.723333]"/>
            <x15:cachedUniqueName index="107880" name="[Диапазон1].[время просмотра (UTC)].&amp;[2021-08-21T20:42:14.4]"/>
            <x15:cachedUniqueName index="107881" name="[Диапазон1].[время просмотра (UTC)].&amp;[2021-08-21T20:42:53.956667]"/>
            <x15:cachedUniqueName index="107882" name="[Диапазон1].[время просмотра (UTC)].&amp;[2021-08-21T20:43:22.626667]"/>
            <x15:cachedUniqueName index="107883" name="[Диапазон1].[время просмотра (UTC)].&amp;[2021-08-21T20:43:57.576667]"/>
            <x15:cachedUniqueName index="107884" name="[Диапазон1].[время просмотра (UTC)].&amp;[2021-08-21T20:44:39.426667]"/>
            <x15:cachedUniqueName index="107885" name="[Диапазон1].[время просмотра (UTC)].&amp;[2021-08-21T20:45:07.48]"/>
            <x15:cachedUniqueName index="107886" name="[Диапазон1].[время просмотра (UTC)].&amp;[2021-08-21T20:45:42.43]"/>
            <x15:cachedUniqueName index="107887" name="[Диапазон1].[время просмотра (UTC)].&amp;[2021-08-21T20:46:17.383333]"/>
            <x15:cachedUniqueName index="107888" name="[Диапазон1].[время просмотра (UTC)].&amp;[2021-08-21T20:47:27.286667]"/>
            <x15:cachedUniqueName index="107889" name="[Диапазон1].[время просмотра (UTC)].&amp;[2021-08-21T20:48:02.236667]"/>
            <x15:cachedUniqueName index="107890" name="[Диапазон1].[время просмотра (UTC)].&amp;[2021-08-21T20:48:23.556667]"/>
            <x15:cachedUniqueName index="107891" name="[Диапазон1].[время просмотра (UTC)].&amp;[2021-08-21T20:48:31.466667]"/>
            <x15:cachedUniqueName index="107892" name="[Диапазон1].[время просмотра (UTC)].&amp;[2021-08-21T20:49:47.09]"/>
            <x15:cachedUniqueName index="107893" name="[Диапазон1].[время просмотра (UTC)].&amp;[2021-08-21T20:51:31.946667]"/>
            <x15:cachedUniqueName index="107894" name="[Диапазон1].[время просмотра (UTC)].&amp;[2021-08-21T20:52:06.896667]"/>
            <x15:cachedUniqueName index="107895" name="[Диапазон1].[время просмотра (UTC)].&amp;[2021-08-21T20:52:41.85]"/>
            <x15:cachedUniqueName index="107896" name="[Диапазон1].[время просмотра (UTC)].&amp;[2021-08-21T20:52:47.236667]"/>
            <x15:cachedUniqueName index="107897" name="[Диапазон1].[время просмотра (UTC)].&amp;[2021-08-21T20:54:30.07]"/>
            <x15:cachedUniqueName index="107898" name="[Диапазон1].[время просмотра (UTC)].&amp;[2021-08-21T20:55:01.653333]"/>
            <x15:cachedUniqueName index="107899" name="[Диапазон1].[время просмотра (UTC)].&amp;[2021-08-21T20:55:36.606667]"/>
            <x15:cachedUniqueName index="107900" name="[Диапазон1].[время просмотра (UTC)].&amp;[2021-08-21T20:56:11.556667]"/>
            <x15:cachedUniqueName index="107901" name="[Диапазон1].[время просмотра (UTC)].&amp;[2021-08-21T20:56:46.51]"/>
            <x15:cachedUniqueName index="107902" name="[Диапазон1].[время просмотра (UTC)].&amp;[2021-08-21T20:57:21.46]"/>
            <x15:cachedUniqueName index="107903" name="[Диапазон1].[время просмотра (UTC)].&amp;[2021-08-21T21:00:16.216667]"/>
            <x15:cachedUniqueName index="107904" name="[Диапазон1].[время просмотра (UTC)].&amp;[2021-08-21T21:00:39.223333]"/>
            <x15:cachedUniqueName index="107905" name="[Диапазон1].[время просмотра (UTC)].&amp;[2021-08-21T21:00:57.6]"/>
            <x15:cachedUniqueName index="107906" name="[Диапазон1].[время просмотра (UTC)].&amp;[2021-08-21T21:01:58.326667]"/>
            <x15:cachedUniqueName index="107907" name="[Диапазон1].[время просмотра (UTC)].&amp;[2021-08-21T21:03:10.976667]"/>
            <x15:cachedUniqueName index="107908" name="[Диапазон1].[время просмотра (UTC)].&amp;[2021-08-21T21:04:20.876667]"/>
            <x15:cachedUniqueName index="107909" name="[Диапазон1].[время просмотра (UTC)].&amp;[2021-08-21T21:05:42.453333]"/>
            <x15:cachedUniqueName index="107910" name="[Диапазон1].[время просмотра (UTC)].&amp;[2021-08-21T21:06:05.733333]"/>
            <x15:cachedUniqueName index="107911" name="[Диапазон1].[время просмотра (UTC)].&amp;[2021-08-21T21:08:09.6]"/>
            <x15:cachedUniqueName index="107912" name="[Диапазон1].[время просмотра (UTC)].&amp;[2021-08-21T21:08:25.536667]"/>
            <x15:cachedUniqueName index="107913" name="[Диапазон1].[время просмотра (UTC)].&amp;[2021-08-21T21:09:00.49]"/>
            <x15:cachedUniqueName index="107914" name="[Диапазон1].[время просмотра (UTC)].&amp;[2021-08-21T21:09:10.76]"/>
            <x15:cachedUniqueName index="107915" name="[Диапазон1].[время просмотра (UTC)].&amp;[2021-08-21T21:09:35.44]"/>
            <x15:cachedUniqueName index="107916" name="[Диапазон1].[время просмотра (UTC)].&amp;[2021-08-21T21:10:45.343333]"/>
            <x15:cachedUniqueName index="107917" name="[Диапазон1].[время просмотра (UTC)].&amp;[2021-08-21T21:10:56.233333]"/>
            <x15:cachedUniqueName index="107918" name="[Диапазон1].[время просмотра (UTC)].&amp;[2021-08-21T21:15:59.906667]"/>
            <x15:cachedUniqueName index="107919" name="[Диапазон1].[время просмотра (UTC)].&amp;[2021-08-21T21:16:46.926667]"/>
            <x15:cachedUniqueName index="107920" name="[Диапазон1].[время просмотра (UTC)].&amp;[2021-08-21T21:17:09.81]"/>
            <x15:cachedUniqueName index="107921" name="[Диапазон1].[время просмотра (UTC)].&amp;[2021-08-21T21:17:34.39]"/>
            <x15:cachedUniqueName index="107922" name="[Диапазон1].[время просмотра (UTC)].&amp;[2021-08-21T21:17:44.76]"/>
            <x15:cachedUniqueName index="107923" name="[Диапазон1].[время просмотра (UTC)].&amp;[2021-08-21T21:18:19.713333]"/>
            <x15:cachedUniqueName index="107924" name="[Диапазон1].[время просмотра (UTC)].&amp;[2021-08-21T21:18:54.663333]"/>
            <x15:cachedUniqueName index="107925" name="[Диапазон1].[время просмотра (UTC)].&amp;[2021-08-21T21:20:04.566667]"/>
            <x15:cachedUniqueName index="107926" name="[Диапазон1].[время просмотра (UTC)].&amp;[2021-08-21T21:20:39.516667]"/>
            <x15:cachedUniqueName index="107927" name="[Диапазон1].[время просмотра (UTC)].&amp;[2021-08-21T21:20:52.15]"/>
            <x15:cachedUniqueName index="107928" name="[Диапазон1].[время просмотра (UTC)].&amp;[2021-08-21T21:24:09.226667]"/>
            <x15:cachedUniqueName index="107929" name="[Диапазон1].[время просмотра (UTC)].&amp;[2021-08-21T21:24:44.18]"/>
            <x15:cachedUniqueName index="107930" name="[Диапазон1].[время просмотра (UTC)].&amp;[2021-08-21T21:25:54.083333]"/>
            <x15:cachedUniqueName index="107931" name="[Диапазон1].[время просмотра (UTC)].&amp;[2021-08-21T21:26:19.113333]"/>
            <x15:cachedUniqueName index="107932" name="[Диапазон1].[время просмотра (UTC)].&amp;[2021-08-21T21:26:27.023333]"/>
            <x15:cachedUniqueName index="107933" name="[Диапазон1].[время просмотра (UTC)].&amp;[2021-08-21T21:26:29.033333]"/>
            <x15:cachedUniqueName index="107934" name="[Диапазон1].[время просмотра (UTC)].&amp;[2021-08-21T21:26:32.296667]"/>
            <x15:cachedUniqueName index="107935" name="[Диапазон1].[время просмотра (UTC)].&amp;[2021-08-21T21:26:37.57]"/>
            <x15:cachedUniqueName index="107936" name="[Диапазон1].[время просмотра (UTC)].&amp;[2021-08-21T21:27:03.983333]"/>
            <x15:cachedUniqueName index="107937" name="[Диапазон1].[время просмотра (UTC)].&amp;[2021-08-21T21:27:21.6]"/>
            <x15:cachedUniqueName index="107938" name="[Диапазон1].[время просмотра (UTC)].&amp;[2021-08-21T21:28:13.886667]"/>
            <x15:cachedUniqueName index="107939" name="[Диапазон1].[время просмотра (UTC)].&amp;[2021-08-21T21:28:48.84]"/>
            <x15:cachedUniqueName index="107940" name="[Диапазон1].[время просмотра (UTC)].&amp;[2021-08-21T21:29:23.79]"/>
            <x15:cachedUniqueName index="107941" name="[Диапазон1].[время просмотра (UTC)].&amp;[2021-08-21T21:30:48.066667]"/>
            <x15:cachedUniqueName index="107942" name="[Диапазон1].[время просмотра (UTC)].&amp;[2021-08-21T21:31:40.803333]"/>
            <x15:cachedUniqueName index="107943" name="[Диапазон1].[время просмотра (UTC)].&amp;[2021-08-21T21:32:18.546667]"/>
            <x15:cachedUniqueName index="107944" name="[Диапазон1].[время просмотра (UTC)].&amp;[2021-08-21T21:38:43.013333]"/>
            <x15:cachedUniqueName index="107945" name="[Диапазон1].[время просмотра (UTC)].&amp;[2021-08-21T21:39:17.966667]"/>
            <x15:cachedUniqueName index="107946" name="[Диапазон1].[время просмотра (UTC)].&amp;[2021-08-21T21:41:02.82]"/>
            <x15:cachedUniqueName index="107947" name="[Диапазон1].[время просмотра (UTC)].&amp;[2021-08-21T21:41:26.173333]"/>
            <x15:cachedUniqueName index="107948" name="[Диапазон1].[время просмотра (UTC)].&amp;[2021-08-21T21:41:31.446667]"/>
            <x15:cachedUniqueName index="107949" name="[Диапазон1].[время просмотра (UTC)].&amp;[2021-08-21T21:42:47.673333]"/>
            <x15:cachedUniqueName index="107950" name="[Диапазон1].[время просмотра (UTC)].&amp;[2021-08-21T21:44:32.526667]"/>
            <x15:cachedUniqueName index="107951" name="[Диапазон1].[время просмотра (UTC)].&amp;[2021-08-21T21:44:33.386667]"/>
            <x15:cachedUniqueName index="107952" name="[Диапазон1].[время просмотра (UTC)].&amp;[2021-08-21T21:45:42.43]"/>
            <x15:cachedUniqueName index="107953" name="[Диапазон1].[время просмотра (UTC)].&amp;[2021-08-21T21:46:17.383333]"/>
            <x15:cachedUniqueName index="107954" name="[Диапазон1].[время просмотра (UTC)].&amp;[2021-08-21T21:47:27.286667]"/>
            <x15:cachedUniqueName index="107955" name="[Диапазон1].[время просмотра (UTC)].&amp;[2021-08-21T21:48:02.236667]"/>
            <x15:cachedUniqueName index="107956" name="[Диапазон1].[время просмотра (UTC)].&amp;[2021-08-21T21:49:47.09]"/>
            <x15:cachedUniqueName index="107957" name="[Диапазон1].[время просмотра (UTC)].&amp;[2021-08-21T21:51:45.82]"/>
            <x15:cachedUniqueName index="107958" name="[Диапазон1].[время просмотра (UTC)].&amp;[2021-08-21T21:52:04.276667]"/>
            <x15:cachedUniqueName index="107959" name="[Диапазон1].[время просмотра (UTC)].&amp;[2021-08-21T21:52:06.896667]"/>
            <x15:cachedUniqueName index="107960" name="[Диапазон1].[время просмотра (UTC)].&amp;[2021-08-21T21:52:41.85]"/>
            <x15:cachedUniqueName index="107961" name="[Диапазон1].[время просмотра (UTC)].&amp;[2021-08-21T21:53:36.566667]"/>
            <x15:cachedUniqueName index="107962" name="[Диапазон1].[время просмотра (UTC)].&amp;[2021-08-21T21:55:01.653333]"/>
            <x15:cachedUniqueName index="107963" name="[Диапазон1].[время просмотра (UTC)].&amp;[2021-08-21T21:56:27.956667]"/>
            <x15:cachedUniqueName index="107964" name="[Диапазон1].[время просмотра (UTC)].&amp;[2021-08-21T21:56:35.866667]"/>
            <x15:cachedUniqueName index="107965" name="[Диапазон1].[время просмотра (UTC)].&amp;[2021-08-21T21:56:38.4]"/>
            <x15:cachedUniqueName index="107966" name="[Диапазон1].[время просмотра (UTC)].&amp;[2021-08-21T21:56:46.51]"/>
            <x15:cachedUniqueName index="107967" name="[Диапазон1].[время просмотра (UTC)].&amp;[2021-08-21T21:57:21.46]"/>
            <x15:cachedUniqueName index="107968" name="[Диапазон1].[время просмотра (UTC)].&amp;[2021-08-21T21:57:56.413333]"/>
            <x15:cachedUniqueName index="107969" name="[Диапазон1].[время просмотра (UTC)].&amp;[2021-08-21T22:01:26.12]"/>
            <x15:cachedUniqueName index="107970" name="[Диапазон1].[время просмотра (UTC)].&amp;[2021-08-21T22:02:36.023333]"/>
            <x15:cachedUniqueName index="107971" name="[Диапазон1].[время просмотра (UTC)].&amp;[2021-08-21T22:04:20.876667]"/>
            <x15:cachedUniqueName index="107972" name="[Диапазон1].[время просмотра (UTC)].&amp;[2021-08-21T22:07:50.586667]"/>
            <x15:cachedUniqueName index="107973" name="[Диапазон1].[время просмотра (UTC)].&amp;[2021-08-21T22:09:00.49]"/>
            <x15:cachedUniqueName index="107974" name="[Диапазон1].[время просмотра (UTC)].&amp;[2021-08-21T22:09:28.45]"/>
            <x15:cachedUniqueName index="107975" name="[Диапазон1].[время просмотра (UTC)].&amp;[2021-08-21T22:10:45.343333]"/>
            <x15:cachedUniqueName index="107976" name="[Диапазон1].[время просмотра (UTC)].&amp;[2021-08-21T22:11:20.296667]"/>
            <x15:cachedUniqueName index="107977" name="[Диапазон1].[время просмотра (UTC)].&amp;[2021-08-21T22:13:05.15]"/>
            <x15:cachedUniqueName index="107978" name="[Диапазон1].[время просмотра (UTC)].&amp;[2021-08-21T22:13:40.1]"/>
            <x15:cachedUniqueName index="107979" name="[Диапазон1].[время просмотра (UTC)].&amp;[2021-08-21T22:14:15.053333]"/>
            <x15:cachedUniqueName index="107980" name="[Диапазон1].[время просмотра (UTC)].&amp;[2021-08-21T22:15:21.6]"/>
            <x15:cachedUniqueName index="107981" name="[Диапазон1].[время просмотра (UTC)].&amp;[2021-08-21T22:15:24.956667]"/>
            <x15:cachedUniqueName index="107982" name="[Диапазон1].[время просмотра (UTC)].&amp;[2021-08-21T22:16:35.61]"/>
            <x15:cachedUniqueName index="107983" name="[Диапазон1].[время просмотра (UTC)].&amp;[2021-08-21T22:17:09.81]"/>
            <x15:cachedUniqueName index="107984" name="[Диапазон1].[время просмотра (UTC)].&amp;[2021-08-21T22:19:03.273333]"/>
            <x15:cachedUniqueName index="107985" name="[Диапазон1].[время просмотра (UTC)].&amp;[2021-08-21T22:20:04.566667]"/>
            <x15:cachedUniqueName index="107986" name="[Диапазон1].[время просмотра (UTC)].&amp;[2021-08-21T22:20:39.516667]"/>
            <x15:cachedUniqueName index="107987" name="[Диапазон1].[время просмотра (UTC)].&amp;[2021-08-21T22:21:07.203333]"/>
            <x15:cachedUniqueName index="107988" name="[Диапазон1].[время просмотра (UTC)].&amp;[2021-08-21T22:21:14.47]"/>
            <x15:cachedUniqueName index="107989" name="[Диапазон1].[время просмотра (UTC)].&amp;[2021-08-21T22:21:36.206667]"/>
            <x15:cachedUniqueName index="107990" name="[Диапазон1].[время просмотра (UTC)].&amp;[2021-08-21T22:21:49.42]"/>
            <x15:cachedUniqueName index="107991" name="[Диапазон1].[время просмотра (UTC)].&amp;[2021-08-21T22:22:05.21]"/>
            <x15:cachedUniqueName index="107992" name="[Диапазон1].[время просмотра (UTC)].&amp;[2021-08-21T22:22:59.323333]"/>
            <x15:cachedUniqueName index="107993" name="[Диапазон1].[время просмотра (UTC)].&amp;[2021-08-21T22:24:09.226667]"/>
            <x15:cachedUniqueName index="107994" name="[Диапазон1].[время просмотра (UTC)].&amp;[2021-08-21T22:24:11.776667]"/>
            <x15:cachedUniqueName index="107995" name="[Диапазон1].[время просмотра (UTC)].&amp;[2021-08-21T22:26:28.89]"/>
            <x15:cachedUniqueName index="107996" name="[Диапазон1].[время просмотра (UTC)].&amp;[2021-08-21T22:28:03.816667]"/>
            <x15:cachedUniqueName index="107997" name="[Диапазон1].[время просмотра (UTC)].&amp;[2021-08-21T22:29:58.743333]"/>
            <x15:cachedUniqueName index="107998" name="[Диапазон1].[время просмотра (UTC)].&amp;[2021-08-21T22:30:33.693333]"/>
            <x15:cachedUniqueName index="107999" name="[Диапазон1].[время просмотра (UTC)].&amp;[2021-08-21T22:31:13.666667]"/>
            <x15:cachedUniqueName index="108000" name="[Диапазон1].[время просмотра (UTC)].&amp;[2021-08-21T22:31:43.596667]"/>
            <x15:cachedUniqueName index="108001" name="[Диапазон1].[время просмотра (UTC)].&amp;[2021-08-21T22:31:58.49]"/>
            <x15:cachedUniqueName index="108002" name="[Диапазон1].[время просмотра (UTC)].&amp;[2021-08-21T22:36:23.206667]"/>
            <x15:cachedUniqueName index="108003" name="[Диапазон1].[время просмотра (UTC)].&amp;[2021-08-21T22:36:43.266667]"/>
            <x15:cachedUniqueName index="108004" name="[Диапазон1].[время просмотра (UTC)].&amp;[2021-08-21T22:37:49.186667]"/>
            <x15:cachedUniqueName index="108005" name="[Диапазон1].[время просмотра (UTC)].&amp;[2021-08-21T22:38:43.013333]"/>
            <x15:cachedUniqueName index="108006" name="[Диапазон1].[время просмотра (UTC)].&amp;[2021-08-21T22:39:17.966667]"/>
            <x15:cachedUniqueName index="108007" name="[Диапазон1].[время просмотра (UTC)].&amp;[2021-08-21T22:42:39.233333]"/>
            <x15:cachedUniqueName index="108008" name="[Диапазон1].[время просмотра (UTC)].&amp;[2021-08-21T22:43:57.576667]"/>
            <x15:cachedUniqueName index="108009" name="[Диапазон1].[время просмотра (UTC)].&amp;[2021-08-21T22:45:36]"/>
            <x15:cachedUniqueName index="108010" name="[Диапазон1].[время просмотра (UTC)].&amp;[2021-08-21T22:45:42.43]"/>
            <x15:cachedUniqueName index="108011" name="[Диапазон1].[время просмотра (UTC)].&amp;[2021-08-21T22:48:37.186667]"/>
            <x15:cachedUniqueName index="108012" name="[Диапазон1].[время просмотра (UTC)].&amp;[2021-08-21T22:48:53.66]"/>
            <x15:cachedUniqueName index="108013" name="[Диапазон1].[время просмотра (UTC)].&amp;[2021-08-21T22:49:30.573333]"/>
            <x15:cachedUniqueName index="108014" name="[Диапазон1].[время просмотра (UTC)].&amp;[2021-08-21T22:49:47.09]"/>
            <x15:cachedUniqueName index="108015" name="[Диапазон1].[время просмотра (UTC)].&amp;[2021-08-21T22:52:35.15]"/>
            <x15:cachedUniqueName index="108016" name="[Диапазон1].[время просмотра (UTC)].&amp;[2021-08-21T22:52:41.85]"/>
            <x15:cachedUniqueName index="108017" name="[Диапазон1].[время просмотра (UTC)].&amp;[2021-08-21T22:55:23.906667]"/>
            <x15:cachedUniqueName index="108018" name="[Диапазон1].[время просмотра (UTC)].&amp;[2021-08-21T22:55:42.363333]"/>
            <x15:cachedUniqueName index="108019" name="[Диапазон1].[время просмотра (UTC)].&amp;[2021-08-21T22:57:14.65]"/>
            <x15:cachedUniqueName index="108020" name="[Диапазон1].[время просмотра (UTC)].&amp;[2021-08-21T22:57:56.413333]"/>
            <x15:cachedUniqueName index="108021" name="[Диапазон1].[время просмотра (UTC)].&amp;[2021-08-21T22:58:12.66]"/>
            <x15:cachedUniqueName index="108022" name="[Диапазон1].[время просмотра (UTC)].&amp;[2021-08-21T22:58:33.756667]"/>
            <x15:cachedUniqueName index="108023" name="[Диапазон1].[время просмотра (UTC)].&amp;[2021-08-21T22:58:49.576667]"/>
            <x15:cachedUniqueName index="108024" name="[Диапазон1].[время просмотра (UTC)].&amp;[2021-08-21T22:59:41.266667]"/>
            <x15:cachedUniqueName index="108025" name="[Диапазон1].[время просмотра (UTC)].&amp;[2021-08-21T22:59:58.133333]"/>
            <x15:cachedUniqueName index="108026" name="[Диапазон1].[время просмотра (UTC)].&amp;[2021-08-21T23:00:16.216667]"/>
            <x15:cachedUniqueName index="108027" name="[Диапазон1].[время просмотра (UTC)].&amp;[2021-08-21T23:02:49.523333]"/>
            <x15:cachedUniqueName index="108028" name="[Диапазон1].[время просмотра (UTC)].&amp;[2021-08-21T23:03:15.893333]"/>
            <x15:cachedUniqueName index="108029" name="[Диапазон1].[время просмотра (UTC)].&amp;[2021-08-21T23:04:03.356667]"/>
            <x15:cachedUniqueName index="108030" name="[Диапазон1].[время просмотра (UTC)].&amp;[2021-08-21T23:04:20.876667]"/>
            <x15:cachedUniqueName index="108031" name="[Диапазон1].[время просмотра (UTC)].&amp;[2021-08-21T23:07:15.636667]"/>
            <x15:cachedUniqueName index="108032" name="[Диапазон1].[время просмотра (UTC)].&amp;[2021-08-21T23:08:00.666667]"/>
            <x15:cachedUniqueName index="108033" name="[Диапазон1].[время просмотра (UTC)].&amp;[2021-08-21T23:09:35.44]"/>
            <x15:cachedUniqueName index="108034" name="[Диапазон1].[время просмотра (UTC)].&amp;[2021-08-21T23:11:55.246667]"/>
            <x15:cachedUniqueName index="108035" name="[Диапазон1].[время просмотра (UTC)].&amp;[2021-08-21T23:14:15.053333]"/>
            <x15:cachedUniqueName index="108036" name="[Диапазон1].[время просмотра (UTC)].&amp;[2021-08-21T23:14:50.003333]"/>
            <x15:cachedUniqueName index="108037" name="[Диапазон1].[время просмотра (UTC)].&amp;[2021-08-21T23:15:24.956667]"/>
            <x15:cachedUniqueName index="108038" name="[Диапазон1].[время просмотра (UTC)].&amp;[2021-08-21T23:17:16.8]"/>
            <x15:cachedUniqueName index="108039" name="[Диапазон1].[время просмотра (UTC)].&amp;[2021-08-21T23:18:36.136667]"/>
            <x15:cachedUniqueName index="108040" name="[Диапазон1].[время просмотра (UTC)].&amp;[2021-08-21T23:21:30.163333]"/>
            <x15:cachedUniqueName index="108041" name="[Диапазон1].[время просмотра (UTC)].&amp;[2021-08-21T23:23:31.2]"/>
            <x15:cachedUniqueName index="108042" name="[Диапазон1].[время просмотра (UTC)].&amp;[2021-08-21T23:23:34.276667]"/>
            <x15:cachedUniqueName index="108043" name="[Диапазон1].[время просмотра (UTC)].&amp;[2021-08-21T23:23:52.55]"/>
            <x15:cachedUniqueName index="108044" name="[Диапазон1].[время просмотра (UTC)].&amp;[2021-08-21T23:26:29.033333]"/>
            <x15:cachedUniqueName index="108045" name="[Диапазон1].[время просмотра (UTC)].&amp;[2021-08-21T23:27:15.586667]"/>
            <x15:cachedUniqueName index="108046" name="[Диапазон1].[время просмотра (UTC)].&amp;[2021-08-21T23:28:13.886667]"/>
            <x15:cachedUniqueName index="108047" name="[Диапазон1].[время просмотра (UTC)].&amp;[2021-08-21T23:29:16.876667]"/>
            <x15:cachedUniqueName index="108048" name="[Диапазон1].[время просмотра (UTC)].&amp;[2021-08-21T23:29:23.79]"/>
            <x15:cachedUniqueName index="108049" name="[Диапазон1].[время просмотра (UTC)].&amp;[2021-08-21T23:31:12.896667]"/>
            <x15:cachedUniqueName index="108050" name="[Диапазон1].[время просмотра (UTC)].&amp;[2021-08-21T23:32:10.906667]"/>
            <x15:cachedUniqueName index="108051" name="[Диапазон1].[время просмотра (UTC)].&amp;[2021-08-21T23:32:53.5]"/>
            <x15:cachedUniqueName index="108052" name="[Диапазон1].[время просмотра (UTC)].&amp;[2021-08-21T23:35:13.306667]"/>
            <x15:cachedUniqueName index="108053" name="[Диапазон1].[время просмотра (UTC)].&amp;[2021-08-21T23:35:33.94]"/>
            <x15:cachedUniqueName index="108054" name="[Диапазон1].[время просмотра (UTC)].&amp;[2021-08-21T23:35:48.256667]"/>
            <x15:cachedUniqueName index="108055" name="[Диапазон1].[время просмотра (UTC)].&amp;[2021-08-21T23:37:33.11]"/>
            <x15:cachedUniqueName index="108056" name="[Диапазон1].[время просмотра (UTC)].&amp;[2021-08-21T23:39:52.916667]"/>
            <x15:cachedUniqueName index="108057" name="[Диапазон1].[время просмотра (UTC)].&amp;[2021-08-21T23:42:54.286667]"/>
            <x15:cachedUniqueName index="108058" name="[Диапазон1].[время просмотра (UTC)].&amp;[2021-08-21T23:43:22.626667]"/>
            <x15:cachedUniqueName index="108059" name="[Диапазон1].[время просмотра (UTC)].&amp;[2021-08-21T23:44:39.756667]"/>
            <x15:cachedUniqueName index="108060" name="[Диапазон1].[время просмотра (UTC)].&amp;[2021-08-21T23:46:52.333333]"/>
            <x15:cachedUniqueName index="108061" name="[Диапазон1].[время просмотра (UTC)].&amp;[2021-08-21T23:47:52.243333]"/>
            <x15:cachedUniqueName index="108062" name="[Диапазон1].[время просмотра (UTC)].&amp;[2021-08-21T23:48:00.153333]"/>
            <x15:cachedUniqueName index="108063" name="[Диапазон1].[время просмотра (UTC)].&amp;[2021-08-21T23:48:37.186667]"/>
            <x15:cachedUniqueName index="108064" name="[Диапазон1].[время просмотра (UTC)].&amp;[2021-08-21T23:49:12.14]"/>
            <x15:cachedUniqueName index="108065" name="[Диапазон1].[время просмотра (UTC)].&amp;[2021-08-21T23:53:29.753333]"/>
            <x15:cachedUniqueName index="108066" name="[Диапазон1].[время просмотра (UTC)].&amp;[2021-08-21T23:55:31.046667]"/>
            <x15:cachedUniqueName index="108067" name="[Диапазон1].[время просмотра (UTC)].&amp;[2021-08-21T23:56:11.556667]"/>
            <x15:cachedUniqueName index="108068" name="[Диапазон1].[время просмотра (UTC)].&amp;[2021-08-21T23:57:56.413333]"/>
            <x15:cachedUniqueName index="108069" name="[Диапазон1].[время просмотра (UTC)].&amp;[2021-08-22T00:00:02.636667]"/>
            <x15:cachedUniqueName index="108070" name="[Диапазон1].[время просмотра (UTC)].&amp;[2021-08-22T00:01:24.376667]"/>
            <x15:cachedUniqueName index="108071" name="[Диапазон1].[время просмотра (UTC)].&amp;[2021-08-22T00:02:36.023333]"/>
            <x15:cachedUniqueName index="108072" name="[Диапазон1].[время просмотра (UTC)].&amp;[2021-08-22T00:05:08.506667]"/>
            <x15:cachedUniqueName index="108073" name="[Диапазон1].[время просмотра (UTC)].&amp;[2021-08-22T00:05:30.78]"/>
            <x15:cachedUniqueName index="108074" name="[Диапазон1].[время просмотра (UTC)].&amp;[2021-08-22T00:06:03.876667]"/>
            <x15:cachedUniqueName index="108075" name="[Диапазон1].[время просмотра (UTC)].&amp;[2021-08-22T00:06:05.733333]"/>
            <x15:cachedUniqueName index="108076" name="[Диапазон1].[время просмотра (UTC)].&amp;[2021-08-22T00:07:50.586667]"/>
            <x15:cachedUniqueName index="108077" name="[Диапазон1].[время просмотра (UTC)].&amp;[2021-08-22T00:11:55.246667]"/>
            <x15:cachedUniqueName index="108078" name="[Диапазон1].[время просмотра (UTC)].&amp;[2021-08-22T00:12:18.303333]"/>
            <x15:cachedUniqueName index="108079" name="[Диапазон1].[время просмотра (UTC)].&amp;[2021-08-22T00:12:30.196667]"/>
            <x15:cachedUniqueName index="108080" name="[Диапазон1].[время просмотра (UTC)].&amp;[2021-08-22T00:14:15.053333]"/>
            <x15:cachedUniqueName index="108081" name="[Диапазон1].[время просмотра (UTC)].&amp;[2021-08-22T00:14:50.003333]"/>
            <x15:cachedUniqueName index="108082" name="[Диапазон1].[время просмотра (UTC)].&amp;[2021-08-22T00:16:34.856667]"/>
            <x15:cachedUniqueName index="108083" name="[Диапазон1].[время просмотра (UTC)].&amp;[2021-08-22T00:18:03.723333]"/>
            <x15:cachedUniqueName index="108084" name="[Диапазон1].[время просмотра (UTC)].&amp;[2021-08-22T00:18:14.4]"/>
            <x15:cachedUniqueName index="108085" name="[Диапазон1].[время просмотра (UTC)].&amp;[2021-08-22T00:18:19.546667]"/>
            <x15:cachedUniqueName index="108086" name="[Диапазон1].[время просмотра (UTC)].&amp;[2021-08-22T00:19:29.616667]"/>
            <x15:cachedUniqueName index="108087" name="[Диапазон1].[время просмотра (UTC)].&amp;[2021-08-22T00:19:46.56]"/>
            <x15:cachedUniqueName index="108088" name="[Диапазон1].[время просмотра (UTC)].&amp;[2021-08-22T00:20:04.566667]"/>
            <x15:cachedUniqueName index="108089" name="[Диапазон1].[время просмотра (UTC)].&amp;[2021-08-22T00:21:16.21]"/>
            <x15:cachedUniqueName index="108090" name="[Диапазон1].[время просмотра (UTC)].&amp;[2021-08-22T00:23:34.276667]"/>
            <x15:cachedUniqueName index="108091" name="[Диапазон1].[время просмотра (UTC)].&amp;[2021-08-22T00:25:54.083333]"/>
            <x15:cachedUniqueName index="108092" name="[Диапазон1].[время просмотра (UTC)].&amp;[2021-08-22T00:26:24]"/>
            <x15:cachedUniqueName index="108093" name="[Диапазон1].[время просмотра (UTC)].&amp;[2021-08-22T00:27:03.983333]"/>
            <x15:cachedUniqueName index="108094" name="[Диапазон1].[время просмотра (UTC)].&amp;[2021-08-22T00:28:13.886667]"/>
            <x15:cachedUniqueName index="108095" name="[Диапазон1].[время просмотра (UTC)].&amp;[2021-08-22T00:29:53.023333]"/>
            <x15:cachedUniqueName index="108096" name="[Диапазон1].[время просмотра (UTC)].&amp;[2021-08-22T00:30:33.693333]"/>
            <x15:cachedUniqueName index="108097" name="[Диапазон1].[время просмотра (UTC)].&amp;[2021-08-22T00:31:08.646667]"/>
            <x15:cachedUniqueName index="108098" name="[Диапазон1].[время просмотра (UTC)].&amp;[2021-08-22T00:31:51.68]"/>
            <x15:cachedUniqueName index="108099" name="[Диапазон1].[время просмотра (UTC)].&amp;[2021-08-22T00:32:53.5]"/>
            <x15:cachedUniqueName index="108100" name="[Диапазон1].[время просмотра (UTC)].&amp;[2021-08-22T00:33:13.42]"/>
            <x15:cachedUniqueName index="108101" name="[Диапазон1].[время просмотра (UTC)].&amp;[2021-08-22T00:38:03.466667]"/>
            <x15:cachedUniqueName index="108102" name="[Диапазон1].[время просмотра (UTC)].&amp;[2021-08-22T00:38:08.063333]"/>
            <x15:cachedUniqueName index="108103" name="[Диапазон1].[время просмотра (UTC)].&amp;[2021-08-22T00:38:19.29]"/>
            <x15:cachedUniqueName index="108104" name="[Диапазон1].[время просмотра (UTC)].&amp;[2021-08-22T00:40:28.493333]"/>
            <x15:cachedUniqueName index="108105" name="[Диапазон1].[время просмотра (UTC)].&amp;[2021-08-22T00:41:02.77]"/>
            <x15:cachedUniqueName index="108106" name="[Диапазон1].[время просмотра (UTC)].&amp;[2021-08-22T00:41:02.82]"/>
            <x15:cachedUniqueName index="108107" name="[Диапазон1].[время просмотра (UTC)].&amp;[2021-08-22T00:45:36.996667]"/>
            <x15:cachedUniqueName index="108108" name="[Диапазон1].[время просмотра (UTC)].&amp;[2021-08-22T00:45:42.43]"/>
            <x15:cachedUniqueName index="108109" name="[Диапазон1].[время просмотра (UTC)].&amp;[2021-08-22T00:46:11.276667]"/>
            <x15:cachedUniqueName index="108110" name="[Диапазон1].[время просмотра (UTC)].&amp;[2021-08-22T00:50:56.993333]"/>
            <x15:cachedUniqueName index="108111" name="[Диапазон1].[время просмотра (UTC)].&amp;[2021-08-22T00:52:57.343333]"/>
            <x15:cachedUniqueName index="108112" name="[Диапазон1].[время просмотра (UTC)].&amp;[2021-08-22T00:56:17.74]"/>
            <x15:cachedUniqueName index="108113" name="[Диапазон1].[время просмотра (UTC)].&amp;[2021-08-22T00:57:36]"/>
            <x15:cachedUniqueName index="108114" name="[Диапазон1].[время просмотра (UTC)].&amp;[2021-08-22T00:57:42.116667]"/>
            <x15:cachedUniqueName index="108115" name="[Диапазон1].[время просмотра (UTC)].&amp;[2021-08-22T00:58:33.6]"/>
            <x15:cachedUniqueName index="108116" name="[Диапазон1].[время просмотра (UTC)].&amp;[2021-08-22T01:00:28.236667]"/>
            <x15:cachedUniqueName index="108117" name="[Диапазон1].[время просмотра (UTC)].&amp;[2021-08-22T01:02:40.076667]"/>
            <x15:cachedUniqueName index="108118" name="[Диапазон1].[время просмотра (UTC)].&amp;[2021-08-22T01:03:09.08]"/>
            <x15:cachedUniqueName index="108119" name="[Диапазон1].[время просмотра (UTC)].&amp;[2021-08-22T01:06:05.733333]"/>
            <x15:cachedUniqueName index="108120" name="[Диапазон1].[время просмотра (UTC)].&amp;[2021-08-22T01:06:50.573333]"/>
            <x15:cachedUniqueName index="108121" name="[Диапазон1].[время просмотра (UTC)].&amp;[2021-08-22T01:10:10.393333]"/>
            <x15:cachedUniqueName index="108122" name="[Диапазон1].[время просмотра (UTC)].&amp;[2021-08-22T01:10:45.343333]"/>
            <x15:cachedUniqueName index="108123" name="[Диапазон1].[время просмотра (UTC)].&amp;[2021-08-22T01:11:02.4]"/>
            <x15:cachedUniqueName index="108124" name="[Диапазон1].[время просмотра (UTC)].&amp;[2021-08-22T01:13:05.15]"/>
            <x15:cachedUniqueName index="108125" name="[Диапазон1].[время просмотра (UTC)].&amp;[2021-08-22T01:13:49.823333]"/>
            <x15:cachedUniqueName index="108126" name="[Диапазон1].[время просмотра (UTC)].&amp;[2021-08-22T01:15:21.6]"/>
            <x15:cachedUniqueName index="108127" name="[Диапазон1].[время просмотра (UTC)].&amp;[2021-08-22T01:15:43.206667]"/>
            <x15:cachedUniqueName index="108128" name="[Диапазон1].[время просмотра (UTC)].&amp;[2021-08-22T01:16:04.3]"/>
            <x15:cachedUniqueName index="108129" name="[Диапазон1].[время просмотра (UTC)].&amp;[2021-08-22T01:17:09.81]"/>
            <x15:cachedUniqueName index="108130" name="[Диапазон1].[время просмотра (UTC)].&amp;[2021-08-22T01:19:53.7]"/>
            <x15:cachedUniqueName index="108131" name="[Диапазон1].[время просмотра (UTC)].&amp;[2021-08-22T01:20:59.62]"/>
            <x15:cachedUniqueName index="108132" name="[Диапазон1].[время просмотра (UTC)].&amp;[2021-08-22T01:21:49.42]"/>
            <x15:cachedUniqueName index="108133" name="[Диапазон1].[время просмотра (UTC)].&amp;[2021-08-22T01:24:04.196667]"/>
            <x15:cachedUniqueName index="108134" name="[Диапазон1].[время просмотра (UTC)].&amp;[2021-08-22T01:26:29.033333]"/>
            <x15:cachedUniqueName index="108135" name="[Диапазон1].[время просмотра (UTC)].&amp;[2021-08-22T01:26:42.406667]"/>
            <x15:cachedUniqueName index="108136" name="[Диапазон1].[время просмотра (UTC)].&amp;[2021-08-22T01:26:45.043333]"/>
            <x15:cachedUniqueName index="108137" name="[Диапазон1].[время просмотра (UTC)].&amp;[2021-08-22T01:26:52.8]"/>
            <x15:cachedUniqueName index="108138" name="[Диапазон1].[время просмотра (UTC)].&amp;[2021-08-22T01:28:04.146667]"/>
            <x15:cachedUniqueName index="108139" name="[Диапазон1].[время просмотра (UTC)].&amp;[2021-08-22T01:29:12.703333]"/>
            <x15:cachedUniqueName index="108140" name="[Диапазон1].[время просмотра (UTC)].&amp;[2021-08-22T01:29:20.613333]"/>
            <x15:cachedUniqueName index="108141" name="[Диапазон1].[время просмотра (UTC)].&amp;[2021-08-22T01:31:13.996667]"/>
            <x15:cachedUniqueName index="108142" name="[Диапазон1].[время просмотра (UTC)].&amp;[2021-08-22T01:35:13.943333]"/>
            <x15:cachedUniqueName index="108143" name="[Диапазон1].[время просмотра (UTC)].&amp;[2021-08-22T01:37:57.426667]"/>
            <x15:cachedUniqueName index="108144" name="[Диапазон1].[время просмотра (UTC)].&amp;[2021-08-22T01:38:50.16]"/>
            <x15:cachedUniqueName index="108145" name="[Диапазон1].[время просмотра (UTC)].&amp;[2021-08-22T01:39:52.916667]"/>
            <x15:cachedUniqueName index="108146" name="[Диапазон1].[время просмотра (UTC)].&amp;[2021-08-22T01:41:02.82]"/>
            <x15:cachedUniqueName index="108147" name="[Диапазон1].[время просмотра (UTC)].&amp;[2021-08-22T01:41:41.553333]"/>
            <x15:cachedUniqueName index="108148" name="[Диапазон1].[время просмотра (UTC)].&amp;[2021-08-22T01:43:16.476667]"/>
            <x15:cachedUniqueName index="108149" name="[Диапазон1].[время просмотра (UTC)].&amp;[2021-08-22T01:44:54.04]"/>
            <x15:cachedUniqueName index="108150" name="[Диапазон1].[время просмотра (UTC)].&amp;[2021-08-22T01:47:27.286667]"/>
            <x15:cachedUniqueName index="108151" name="[Диапазон1].[время просмотра (UTC)].&amp;[2021-08-22T01:50:47.37]"/>
            <x15:cachedUniqueName index="108152" name="[Диапазон1].[время просмотра (UTC)].&amp;[2021-08-22T01:53:51.75]"/>
            <x15:cachedUniqueName index="108153" name="[Диапазон1].[время просмотра (UTC)].&amp;[2021-08-22T01:56:51.25]"/>
            <x15:cachedUniqueName index="108154" name="[Диапазон1].[время просмотра (UTC)].&amp;[2021-08-22T01:57:36.076667]"/>
            <x15:cachedUniqueName index="108155" name="[Диапазон1].[время просмотра (UTC)].&amp;[2021-08-22T02:00:16.216667]"/>
            <x15:cachedUniqueName index="108156" name="[Диапазон1].[время просмотра (UTC)].&amp;[2021-08-22T02:02:05.026667]"/>
            <x15:cachedUniqueName index="108157" name="[Диапазон1].[время просмотра (UTC)].&amp;[2021-08-22T02:03:18.86]"/>
            <x15:cachedUniqueName index="108158" name="[Диапазон1].[время просмотра (UTC)].&amp;[2021-08-22T02:03:29.406667]"/>
            <x15:cachedUniqueName index="108159" name="[Диапазон1].[время просмотра (UTC)].&amp;[2021-08-22T02:04:11.596667]"/>
            <x15:cachedUniqueName index="108160" name="[Диапазон1].[время просмотра (UTC)].&amp;[2021-08-22T02:05:09.603333]"/>
            <x15:cachedUniqueName index="108161" name="[Диапазон1].[время просмотра (UTC)].&amp;[2021-08-22T02:06:40.683333]"/>
            <x15:cachedUniqueName index="108162" name="[Диапазон1].[время просмотра (UTC)].&amp;[2021-08-22T02:08:24.726667]"/>
            <x15:cachedUniqueName index="108163" name="[Диапазон1].[время просмотра (UTC)].&amp;[2021-08-22T02:08:40.546667]"/>
            <x15:cachedUniqueName index="108164" name="[Диапазон1].[время просмотра (UTC)].&amp;[2021-08-22T02:09:07.2]"/>
            <x15:cachedUniqueName index="108165" name="[Диапазон1].[время просмотра (UTC)].&amp;[2021-08-22T02:09:30.646667]"/>
            <x15:cachedUniqueName index="108166" name="[Диапазон1].[время просмотра (UTC)].&amp;[2021-08-22T02:11:47.76]"/>
            <x15:cachedUniqueName index="108167" name="[Диапазон1].[время просмотра (UTC)].&amp;[2021-08-22T02:16:37.81]"/>
            <x15:cachedUniqueName index="108168" name="[Диапазон1].[время просмотра (UTC)].&amp;[2021-08-22T02:17:09.81]"/>
            <x15:cachedUniqueName index="108169" name="[Диапазон1].[время просмотра (UTC)].&amp;[2021-08-22T02:17:35.816667]"/>
            <x15:cachedUniqueName index="108170" name="[Диапазон1].[время просмотра (UTC)].&amp;[2021-08-22T02:21:36]"/>
            <x15:cachedUniqueName index="108171" name="[Диапазон1].[время просмотра (UTC)].&amp;[2021-08-22T02:24:48.253333]"/>
            <x15:cachedUniqueName index="108172" name="[Диапазон1].[время просмотра (UTC)].&amp;[2021-08-22T02:25:33.08]"/>
            <x15:cachedUniqueName index="108173" name="[Диапазон1].[время просмотра (UTC)].&amp;[2021-08-22T02:28:48.84]"/>
            <x15:cachedUniqueName index="108174" name="[Диапазон1].[время просмотра (UTC)].&amp;[2021-08-22T02:29:51.486667]"/>
            <x15:cachedUniqueName index="108175" name="[Диапазон1].[время просмотра (UTC)].&amp;[2021-08-22T02:31:40.8]"/>
            <x15:cachedUniqueName index="108176" name="[Диапазон1].[время просмотра (UTC)].&amp;[2021-08-22T02:31:50.14]"/>
            <x15:cachedUniqueName index="108177" name="[Диапазон1].[время просмотра (UTC)].&amp;[2021-08-22T02:32:16.51]"/>
            <x15:cachedUniqueName index="108178" name="[Диапазон1].[время просмотра (UTC)].&amp;[2021-08-22T02:32:45.513333]"/>
            <x15:cachedUniqueName index="108179" name="[Диапазон1].[время просмотра (UTC)].&amp;[2021-08-22T02:39:17.966667]"/>
            <x15:cachedUniqueName index="108180" name="[Диапазон1].[время просмотра (UTC)].&amp;[2021-08-22T02:39:44.766667]"/>
            <x15:cachedUniqueName index="108181" name="[Диапазон1].[время просмотра (UTC)].&amp;[2021-08-22T02:41:03.87]"/>
            <x15:cachedUniqueName index="108182" name="[Диапазон1].[время просмотра (UTC)].&amp;[2021-08-22T02:41:59.243333]"/>
            <x15:cachedUniqueName index="108183" name="[Диапазон1].[время просмотра (UTC)].&amp;[2021-08-22T02:43:20.983333]"/>
            <x15:cachedUniqueName index="108184" name="[Диапазон1].[время просмотра (UTC)].&amp;[2021-08-22T02:48:00.483333]"/>
            <x15:cachedUniqueName index="108185" name="[Диапазон1].[время просмотра (UTC)].&amp;[2021-08-22T02:48:16.303333]"/>
            <x15:cachedUniqueName index="108186" name="[Диапазон1].[время просмотра (UTC)].&amp;[2021-08-22T02:52:08.343333]"/>
            <x15:cachedUniqueName index="108187" name="[Диапазон1].[время просмотра (UTC)].&amp;[2021-08-22T02:52:41.85]"/>
            <x15:cachedUniqueName index="108188" name="[Диапазон1].[время просмотра (UTC)].&amp;[2021-08-22T02:53:16.8]"/>
            <x15:cachedUniqueName index="108189" name="[Диапазон1].[время просмотра (UTC)].&amp;[2021-08-22T02:53:30.083333]"/>
            <x15:cachedUniqueName index="108190" name="[Диапазон1].[время просмотра (UTC)].&amp;[2021-08-22T02:54:14.4]"/>
            <x15:cachedUniqueName index="108191" name="[Диапазон1].[время просмотра (UTC)].&amp;[2021-08-22T02:54:43.913333]"/>
            <x15:cachedUniqueName index="108192" name="[Диапазон1].[время просмотра (UTC)].&amp;[2021-08-22T02:59:02.4]"/>
            <x15:cachedUniqueName index="108193" name="[Диапазон1].[время просмотра (UTC)].&amp;[2021-08-22T03:00:50.43]"/>
            <x15:cachedUniqueName index="108194" name="[Диапазон1].[время просмотра (UTC)].&amp;[2021-08-22T03:00:57.6]"/>
            <x15:cachedUniqueName index="108195" name="[Диапазон1].[время просмотра (UTC)].&amp;[2021-08-22T03:03:45.926667]"/>
            <x15:cachedUniqueName index="108196" name="[Диапазон1].[время просмотра (UTC)].&amp;[2021-08-22T03:05:45.6]"/>
            <x15:cachedUniqueName index="108197" name="[Диапазон1].[время просмотра (UTC)].&amp;[2021-08-22T03:06:20.03]"/>
            <x15:cachedUniqueName index="108198" name="[Диапазон1].[время просмотра (UTC)].&amp;[2021-08-22T03:07:41.77]"/>
            <x15:cachedUniqueName index="108199" name="[Диапазон1].[время просмотра (UTC)].&amp;[2021-08-22T03:15:24.956667]"/>
            <x15:cachedUniqueName index="108200" name="[Диапазон1].[время просмотра (UTC)].&amp;[2021-08-22T03:17:45.6]"/>
            <x15:cachedUniqueName index="108201" name="[Диапазон1].[время просмотра (UTC)].&amp;[2021-08-22T03:18:19.713333]"/>
            <x15:cachedUniqueName index="108202" name="[Диапазон1].[время просмотра (UTC)].&amp;[2021-08-22T03:21:14.47]"/>
            <x15:cachedUniqueName index="108203" name="[Диапазон1].[время просмотра (UTC)].&amp;[2021-08-22T03:25:26.4]"/>
            <x15:cachedUniqueName index="108204" name="[Диапазон1].[время просмотра (UTC)].&amp;[2021-08-22T03:26:24]"/>
            <x15:cachedUniqueName index="108205" name="[Диапазон1].[время просмотра (UTC)].&amp;[2021-08-22T03:27:38.876667]"/>
            <x15:cachedUniqueName index="108206" name="[Диапазон1].[время просмотра (UTC)].&amp;[2021-08-22T03:29:32.26]"/>
            <x15:cachedUniqueName index="108207" name="[Диапазон1].[время просмотра (UTC)].&amp;[2021-08-22T03:30:43.2]"/>
            <x15:cachedUniqueName index="108208" name="[Диапазон1].[время просмотра (UTC)].&amp;[2021-08-22T03:32:44.746667]"/>
            <x15:cachedUniqueName index="108209" name="[Диапазон1].[время просмотра (UTC)].&amp;[2021-08-22T03:35:17.68]"/>
            <x15:cachedUniqueName index="108210" name="[Диапазон1].[время просмотра (UTC)].&amp;[2021-08-22T03:38:35.44]"/>
            <x15:cachedUniqueName index="108211" name="[Диапазон1].[время просмотра (UTC)].&amp;[2021-08-22T03:40:15.636667]"/>
            <x15:cachedUniqueName index="108212" name="[Диапазон1].[время просмотра (UTC)].&amp;[2021-08-22T03:43:54.493333]"/>
            <x15:cachedUniqueName index="108213" name="[Диапазон1].[время просмотра (UTC)].&amp;[2021-08-22T03:43:57.576667]"/>
            <x15:cachedUniqueName index="108214" name="[Диапазон1].[время просмотра (UTC)].&amp;[2021-08-22T03:44:26.133333]"/>
            <x15:cachedUniqueName index="108215" name="[Диапазон1].[время просмотра (UTC)].&amp;[2021-08-22T03:45:03.05]"/>
            <x15:cachedUniqueName index="108216" name="[Диапазон1].[время просмотра (UTC)].&amp;[2021-08-22T03:45:50.51]"/>
            <x15:cachedUniqueName index="108217" name="[Диапазон1].[время просмотра (UTC)].&amp;[2021-08-22T03:46:59.066667]"/>
            <x15:cachedUniqueName index="108218" name="[Диапазон1].[время просмотра (UTC)].&amp;[2021-08-22T03:50:22.043333]"/>
            <x15:cachedUniqueName index="108219" name="[Диапазон1].[время просмотра (UTC)].&amp;[2021-08-22T03:54:22.05]"/>
            <x15:cachedUniqueName index="108220" name="[Диапазон1].[время просмотра (UTC)].&amp;[2021-08-22T03:56:02.25]"/>
            <x15:cachedUniqueName index="108221" name="[Диапазон1].[время просмотра (UTC)].&amp;[2021-08-22T03:56:36.526667]"/>
            <x15:cachedUniqueName index="108222" name="[Диапазон1].[время просмотра (UTC)].&amp;[2021-08-22T03:58:04.8]"/>
            <x15:cachedUniqueName index="108223" name="[Диапазон1].[время просмотра (UTC)].&amp;[2021-08-22T04:00:20.656667]"/>
            <x15:cachedUniqueName index="108224" name="[Диапазон1].[время просмотра (UTC)].&amp;[2021-08-22T04:00:31.203333]"/>
            <x15:cachedUniqueName index="108225" name="[Диапазон1].[время просмотра (UTC)].&amp;[2021-08-22T04:02:03.49]"/>
            <x15:cachedUniqueName index="108226" name="[Диапазон1].[время просмотра (UTC)].&amp;[2021-08-22T04:06:42.99]"/>
            <x15:cachedUniqueName index="108227" name="[Диапазон1].[время просмотра (UTC)].&amp;[2021-08-22T04:07:15.636667]"/>
            <x15:cachedUniqueName index="108228" name="[Диапазон1].[время просмотра (UTC)].&amp;[2021-08-22T04:08:04.733333]"/>
            <x15:cachedUniqueName index="108229" name="[Диапазон1].[время просмотра (UTC)].&amp;[2021-08-22T04:09:07.2]"/>
            <x15:cachedUniqueName index="108230" name="[Диапазон1].[время просмотра (UTC)].&amp;[2021-08-22T04:14:45.526667]"/>
            <x15:cachedUniqueName index="108231" name="[Диапазон1].[время просмотра (UTC)].&amp;[2021-08-22T04:14:52.8]"/>
            <x15:cachedUniqueName index="108232" name="[Диапазон1].[время просмотра (UTC)].&amp;[2021-08-22T04:14:53.436667]"/>
            <x15:cachedUniqueName index="108233" name="[Диапазон1].[время просмотра (UTC)].&amp;[2021-08-22T04:17:05.276667]"/>
            <x15:cachedUniqueName index="108234" name="[Диапазон1].[время просмотра (UTC)].&amp;[2021-08-22T04:18:00.646667]"/>
            <x15:cachedUniqueName index="108235" name="[Диапазон1].[время просмотра (UTC)].&amp;[2021-08-22T04:18:13.833333]"/>
            <x15:cachedUniqueName index="108236" name="[Диапазон1].[время просмотра (UTC)].&amp;[2021-08-22T04:21:21.046667]"/>
            <x15:cachedUniqueName index="108237" name="[Диапазон1].[время просмотра (UTC)].&amp;[2021-08-22T04:21:36]"/>
            <x15:cachedUniqueName index="108238" name="[Диапазон1].[время просмотра (UTC)].&amp;[2021-08-22T04:27:35.47]"/>
            <x15:cachedUniqueName index="108239" name="[Диапазон1].[время просмотра (UTC)].&amp;[2021-08-22T04:28:17.66]"/>
            <x15:cachedUniqueName index="108240" name="[Диапазон1].[время просмотра (UTC)].&amp;[2021-08-22T04:29:20.943333]"/>
            <x15:cachedUniqueName index="108241" name="[Диапазон1].[время просмотра (UTC)].&amp;[2021-08-22T04:29:57.856667]"/>
            <x15:cachedUniqueName index="108242" name="[Диапазон1].[время просмотра (UTC)].&amp;[2021-08-22T04:30:14.4]"/>
            <x15:cachedUniqueName index="108243" name="[Диапазон1].[время просмотра (UTC)].&amp;[2021-08-22T04:31:45.966667]"/>
            <x15:cachedUniqueName index="108244" name="[Диапазон1].[время просмотра (UTC)].&amp;[2021-08-22T04:32:07.06]"/>
            <x15:cachedUniqueName index="108245" name="[Диапазон1].[время просмотра (UTC)].&amp;[2021-08-22T04:33:28.45]"/>
            <x15:cachedUniqueName index="108246" name="[Диапазон1].[время просмотра (UTC)].&amp;[2021-08-22T04:33:36.713333]"/>
            <x15:cachedUniqueName index="108247" name="[Диапазон1].[время просмотра (UTC)].&amp;[2021-08-22T04:34:33.6]"/>
            <x15:cachedUniqueName index="108248" name="[Диапазон1].[время просмотра (UTC)].&amp;[2021-08-22T04:38:58.4]"/>
            <x15:cachedUniqueName index="108249" name="[Диапазон1].[время просмотра (UTC)].&amp;[2021-08-22T04:46:39.84]"/>
            <x15:cachedUniqueName index="108250" name="[Диапазон1].[время просмотра (UTC)].&amp;[2021-08-22T04:49:12.14]"/>
            <x15:cachedUniqueName index="108251" name="[Диапазон1].[время просмотра (UTC)].&amp;[2021-08-22T04:49:26.4]"/>
            <x15:cachedUniqueName index="108252" name="[Диапазон1].[время просмотра (UTC)].&amp;[2021-08-22T04:52:19.2]"/>
            <x15:cachedUniqueName index="108253" name="[Диапазон1].[время просмотра (UTC)].&amp;[2021-08-22T04:54:14.4]"/>
            <x15:cachedUniqueName index="108254" name="[Диапазон1].[время просмотра (UTC)].&amp;[2021-08-22T04:54:31.826667]"/>
            <x15:cachedUniqueName index="108255" name="[Диапазон1].[время просмотра (UTC)].&amp;[2021-08-22T04:55:03.47]"/>
            <x15:cachedUniqueName index="108256" name="[Диапазон1].[время просмотра (UTC)].&amp;[2021-08-22T04:55:21.926667]"/>
            <x15:cachedUniqueName index="108257" name="[Диапазон1].[время просмотра (UTC)].&amp;[2021-08-22T05:00:51.17]"/>
            <x15:cachedUniqueName index="108258" name="[Диапазон1].[время просмотра (UTC)].&amp;[2021-08-22T05:07:53.416667]"/>
            <x15:cachedUniqueName index="108259" name="[Диапазон1].[время просмотра (UTC)].&amp;[2021-08-22T05:11:26.996667]"/>
            <x15:cachedUniqueName index="108260" name="[Диапазон1].[время просмотра (UTC)].&amp;[2021-08-22T05:11:58.636667]"/>
            <x15:cachedUniqueName index="108261" name="[Диапазон1].[время просмотра (UTC)].&amp;[2021-08-22T05:12:40.826667]"/>
            <x15:cachedUniqueName index="108262" name="[Диапазон1].[время просмотра (UTC)].&amp;[2021-08-22T05:14:05.203333]"/>
            <x15:cachedUniqueName index="108263" name="[Диапазон1].[время просмотра (UTC)].&amp;[2021-08-22T05:16:40.776667]"/>
            <x15:cachedUniqueName index="108264" name="[Диапазон1].[время просмотра (UTC)].&amp;[2021-08-22T05:18:19.713333]"/>
            <x15:cachedUniqueName index="108265" name="[Диапазон1].[время просмотра (UTC)].&amp;[2021-08-22T05:21:14.47]"/>
            <x15:cachedUniqueName index="108266" name="[Диапазон1].[время просмотра (UTC)].&amp;[2021-08-22T05:21:49.42]"/>
            <x15:cachedUniqueName index="108267" name="[Диапазон1].[время просмотра (UTC)].&amp;[2021-08-22T05:24:24.853333]"/>
            <x15:cachedUniqueName index="108268" name="[Диапазон1].[время просмотра (UTC)].&amp;[2021-08-22T05:24:57.6]"/>
            <x15:cachedUniqueName index="108269" name="[Диапазон1].[время просмотра (UTC)].&amp;[2021-08-22T05:26:29.033333]"/>
            <x15:cachedUniqueName index="108270" name="[Диапазон1].[время просмотра (UTC)].&amp;[2021-08-22T05:28:30.073333]"/>
            <x15:cachedUniqueName index="108271" name="[Диапазон1].[время просмотра (UTC)].&amp;[2021-08-22T05:29:04.353333]"/>
            <x15:cachedUniqueName index="108272" name="[Диапазон1].[время просмотра (UTC)].&amp;[2021-08-22T05:29:16.8]"/>
            <x15:cachedUniqueName index="108273" name="[Диапазон1].[время просмотра (UTC)].&amp;[2021-08-22T05:29:23.79]"/>
            <x15:cachedUniqueName index="108274" name="[Диапазон1].[время просмотра (UTC)].&amp;[2021-08-22T05:29:49.176667]"/>
            <x15:cachedUniqueName index="108275" name="[Диапазон1].[время просмотра (UTC)].&amp;[2021-08-22T05:30:33.693333]"/>
            <x15:cachedUniqueName index="108276" name="[Диапазон1].[время просмотра (UTC)].&amp;[2021-08-22T05:31:08.646667]"/>
            <x15:cachedUniqueName index="108277" name="[Диапазон1].[время просмотра (UTC)].&amp;[2021-08-22T05:32:06.293333]"/>
            <x15:cachedUniqueName index="108278" name="[Диапазон1].[время просмотра (UTC)].&amp;[2021-08-22T05:35:31.2]"/>
            <x15:cachedUniqueName index="108279" name="[Диапазон1].[время просмотра (UTC)].&amp;[2021-08-22T05:36:08.876667]"/>
            <x15:cachedUniqueName index="108280" name="[Диапазон1].[время просмотра (UTC)].&amp;[2021-08-22T05:37:38.526667]"/>
            <x15:cachedUniqueName index="108281" name="[Диапазон1].[время просмотра (UTC)].&amp;[2021-08-22T05:43:52.953333]"/>
            <x15:cachedUniqueName index="108282" name="[Диапазон1].[время просмотра (UTC)].&amp;[2021-08-22T05:47:26.536667]"/>
            <x15:cachedUniqueName index="108283" name="[Диапазон1].[время просмотра (UTC)].&amp;[2021-08-22T05:47:34.446667]"/>
            <x15:cachedUniqueName index="108284" name="[Диапазон1].[время просмотра (UTC)].&amp;[2021-08-22T05:53:30.413333]"/>
            <x15:cachedUniqueName index="108285" name="[Диапазон1].[время просмотра (UTC)].&amp;[2021-08-22T05:55:15.886667]"/>
            <x15:cachedUniqueName index="108286" name="[Диапазон1].[время просмотра (UTC)].&amp;[2021-08-22T05:57:38.273333]"/>
            <x15:cachedUniqueName index="108287" name="[Диапазон1].[время просмотра (UTC)].&amp;[2021-08-22T05:59:41.266667]"/>
            <x15:cachedUniqueName index="108288" name="[Диапазон1].[время просмотра (UTC)].&amp;[2021-08-22T06:03:50.4]"/>
            <x15:cachedUniqueName index="108289" name="[Диапазон1].[время просмотра (UTC)].&amp;[2021-08-22T06:04:21.703333]"/>
            <x15:cachedUniqueName index="108290" name="[Диапазон1].[время просмотра (UTC)].&amp;[2021-08-22T06:06:30.906667]"/>
            <x15:cachedUniqueName index="108291" name="[Диапазон1].[время просмотра (UTC)].&amp;[2021-08-22T06:07:50.01]"/>
            <x15:cachedUniqueName index="108292" name="[Диапазон1].[время просмотра (UTC)].&amp;[2021-08-22T06:13:16.973333]"/>
            <x15:cachedUniqueName index="108293" name="[Диапазон1].[время просмотра (UTC)].&amp;[2021-08-22T06:16:03.09]"/>
            <x15:cachedUniqueName index="108294" name="[Диапазон1].[время просмотра (UTC)].&amp;[2021-08-22T06:17:06.373333]"/>
            <x15:cachedUniqueName index="108295" name="[Диапазон1].[время просмотра (UTC)].&amp;[2021-08-22T06:18:25.476667]"/>
            <x15:cachedUniqueName index="108296" name="[Диапазон1].[время просмотра (UTC)].&amp;[2021-08-22T06:19:05.03]"/>
            <x15:cachedUniqueName index="108297" name="[Диапазон1].[время просмотра (UTC)].&amp;[2021-08-22T06:20:08.313333]"/>
            <x15:cachedUniqueName index="108298" name="[Диапазон1].[время просмотра (UTC)].&amp;[2021-08-22T06:21:49.42]"/>
            <x15:cachedUniqueName index="108299" name="[Диапазон1].[время просмотра (UTC)].&amp;[2021-08-22T06:26:24]"/>
            <x15:cachedUniqueName index="108300" name="[Диапазон1].[время просмотра (UTC)].&amp;[2021-08-22T06:26:25.376667]"/>
            <x15:cachedUniqueName index="108301" name="[Диапазон1].[время просмотра (UTC)].&amp;[2021-08-22T06:29:22.04]"/>
            <x15:cachedUniqueName index="108302" name="[Диапазон1].[время просмотра (UTC)].&amp;[2021-08-22T06:31:18.06]"/>
            <x15:cachedUniqueName index="108303" name="[Диапазон1].[время просмотра (UTC)].&amp;[2021-08-22T06:31:44.426667]"/>
            <x15:cachedUniqueName index="108304" name="[Диапазон1].[время просмотра (UTC)].&amp;[2021-08-22T06:32:09.6]"/>
            <x15:cachedUniqueName index="108305" name="[Диапазон1].[время просмотра (UTC)].&amp;[2021-08-22T06:33:16.716667]"/>
            <x15:cachedUniqueName index="108306" name="[Диапазон1].[время просмотра (UTC)].&amp;[2021-08-22T06:33:58.906667]"/>
            <x15:cachedUniqueName index="108307" name="[Диапазон1].[время просмотра (UTC)].&amp;[2021-08-22T06:34:03.403333]"/>
            <x15:cachedUniqueName index="108308" name="[Диапазон1].[время просмотра (UTC)].&amp;[2021-08-22T06:37:16.666667]"/>
            <x15:cachedUniqueName index="108309" name="[Диапазон1].[время просмотра (UTC)].&amp;[2021-08-22T06:37:19.303333]"/>
            <x15:cachedUniqueName index="108310" name="[Диапазон1].[время просмотра (UTC)].&amp;[2021-08-22T06:37:29.85]"/>
            <x15:cachedUniqueName index="108311" name="[Диапазон1].[время просмотра (UTC)].&amp;[2021-08-22T06:38:59.5]"/>
            <x15:cachedUniqueName index="108312" name="[Диапазон1].[время просмотра (UTC)].&amp;[2021-08-22T06:40:34.426667]"/>
            <x15:cachedUniqueName index="108313" name="[Диапазон1].[время просмотра (UTC)].&amp;[2021-08-22T06:41:45.6]"/>
            <x15:cachedUniqueName index="108314" name="[Диапазон1].[время просмотра (UTC)].&amp;[2021-08-22T06:42:01.44]"/>
            <x15:cachedUniqueName index="108315" name="[Диапазон1].[время просмотра (UTC)].&amp;[2021-08-22T06:42:14.4]"/>
            <x15:cachedUniqueName index="108316" name="[Диапазон1].[время просмотра (UTC)].&amp;[2021-08-22T06:47:27.286667]"/>
            <x15:cachedUniqueName index="108317" name="[Диапазон1].[время просмотра (UTC)].&amp;[2021-08-22T06:53:50.736667]"/>
            <x15:cachedUniqueName index="108318" name="[Диапазон1].[время просмотра (UTC)].&amp;[2021-08-22T06:54:43.2]"/>
            <x15:cachedUniqueName index="108319" name="[Диапазон1].[время просмотра (UTC)].&amp;[2021-08-22T06:55:09.843333]"/>
            <x15:cachedUniqueName index="108320" name="[Диапазон1].[время просмотра (UTC)].&amp;[2021-08-22T06:57:21.46]"/>
            <x15:cachedUniqueName index="108321" name="[Диапазон1].[время просмотра (UTC)].&amp;[2021-08-22T07:00:52.626667]"/>
            <x15:cachedUniqueName index="108322" name="[Диапазон1].[время просмотра (UTC)].&amp;[2021-08-22T07:02:53.92]"/>
            <x15:cachedUniqueName index="108323" name="[Диапазон1].[время просмотра (UTC)].&amp;[2021-08-22T07:09:26.803333]"/>
            <x15:cachedUniqueName index="108324" name="[Диапазон1].[время просмотра (UTC)].&amp;[2021-08-22T07:10:45.343333]"/>
            <x15:cachedUniqueName index="108325" name="[Диапазон1].[время просмотра (UTC)].&amp;[2021-08-22T07:12:57.6]"/>
            <x15:cachedUniqueName index="108326" name="[Диапазон1].[время просмотра (UTC)].&amp;[2021-08-22T07:14:06.303333]"/>
            <x15:cachedUniqueName index="108327" name="[Диапазон1].[время просмотра (UTC)].&amp;[2021-08-22T07:15:38.59]"/>
            <x15:cachedUniqueName index="108328" name="[Диапазон1].[время просмотра (UTC)].&amp;[2021-08-22T07:15:59.686667]"/>
            <x15:cachedUniqueName index="108329" name="[Диапазон1].[время просмотра (UTC)].&amp;[2021-08-22T07:22:04.8]"/>
            <x15:cachedUniqueName index="108330" name="[Диапазон1].[время просмотра (UTC)].&amp;[2021-08-22T07:22:59.323333]"/>
            <x15:cachedUniqueName index="108331" name="[Диапазон1].[время просмотра (UTC)].&amp;[2021-08-22T07:23:59.583333]"/>
            <x15:cachedUniqueName index="108332" name="[Диапазон1].[время просмотра (UTC)].&amp;[2021-08-22T07:25:50.326667]"/>
            <x15:cachedUniqueName index="108333" name="[Диапазон1].[время просмотра (UTC)].&amp;[2021-08-22T07:26:06.15]"/>
            <x15:cachedUniqueName index="108334" name="[Диапазон1].[время просмотра (UTC)].&amp;[2021-08-22T07:27:38.936667]"/>
            <x15:cachedUniqueName index="108335" name="[Диапазон1].[время просмотра (UTC)].&amp;[2021-08-22T07:27:54.256667]"/>
            <x15:cachedUniqueName index="108336" name="[Диапазон1].[время просмотра (UTC)].&amp;[2021-08-22T07:29:45.003333]"/>
            <x15:cachedUniqueName index="108337" name="[Диапазон1].[время просмотра (UTC)].&amp;[2021-08-22T07:30:33.693333]"/>
            <x15:cachedUniqueName index="108338" name="[Диапазон1].[время просмотра (UTC)].&amp;[2021-08-22T07:31:30.476667]"/>
            <x15:cachedUniqueName index="108339" name="[Диапазон1].[время просмотра (UTC)].&amp;[2021-08-22T07:31:43.596667]"/>
            <x15:cachedUniqueName index="108340" name="[Диапазон1].[время просмотра (UTC)].&amp;[2021-08-22T07:32:02.116667]"/>
            <x15:cachedUniqueName index="108341" name="[Диапазон1].[время просмотра (UTC)].&amp;[2021-08-22T07:34:24.503333]"/>
            <x15:cachedUniqueName index="108342" name="[Диапазон1].[время просмотра (UTC)].&amp;[2021-08-22T07:36:17.886667]"/>
            <x15:cachedUniqueName index="108343" name="[Диапазон1].[время просмотра (UTC)].&amp;[2021-08-22T07:38:00.72]"/>
            <x15:cachedUniqueName index="108344" name="[Диапазон1].[время просмотра (UTC)].&amp;[2021-08-22T07:40:23.11]"/>
            <x15:cachedUniqueName index="108345" name="[Диапазон1].[время просмотра (UTC)].&amp;[2021-08-22T07:41:16.8]"/>
            <x15:cachedUniqueName index="108346" name="[Диапазон1].[время просмотра (UTC)].&amp;[2021-08-22T07:41:29.03]"/>
            <x15:cachedUniqueName index="108347" name="[Диапазон1].[время просмотра (UTC)].&amp;[2021-08-22T07:41:31.666667]"/>
            <x15:cachedUniqueName index="108348" name="[Диапазон1].[время просмотра (UTC)].&amp;[2021-08-22T07:46:33.6]"/>
            <x15:cachedUniqueName index="108349" name="[Диапазон1].[время просмотра (UTC)].&amp;[2021-08-22T07:49:13.106667]"/>
            <x15:cachedUniqueName index="108350" name="[Диапазон1].[время просмотра (UTC)].&amp;[2021-08-22T07:51:09.123333]"/>
            <x15:cachedUniqueName index="108351" name="[Диапазон1].[время просмотра (UTC)].&amp;[2021-08-22T07:51:56.586667]"/>
            <x15:cachedUniqueName index="108352" name="[Диапазон1].[время просмотра (UTC)].&amp;[2021-08-22T07:52:04.496667]"/>
            <x15:cachedUniqueName index="108353" name="[Диапазон1].[время просмотра (UTC)].&amp;[2021-08-22T07:52:12.406667]"/>
            <x15:cachedUniqueName index="108354" name="[Диапазон1].[время просмотра (UTC)].&amp;[2021-08-22T07:53:15.69]"/>
            <x15:cachedUniqueName index="108355" name="[Диапазон1].[время просмотра (UTC)].&amp;[2021-08-22T07:56:38.723333]"/>
            <x15:cachedUniqueName index="108356" name="[Диапазон1].[время просмотра (UTC)].&amp;[2021-08-22T07:59:09.023333]"/>
            <x15:cachedUniqueName index="108357" name="[Диапазон1].[время просмотра (UTC)].&amp;[2021-08-22T07:59:32.753333]"/>
            <x15:cachedUniqueName index="108358" name="[Диапазон1].[время просмотра (UTC)].&amp;[2021-08-22T08:01:28.773333]"/>
            <x15:cachedUniqueName index="108359" name="[Диапазон1].[время просмотра (UTC)].&amp;[2021-08-22T08:05:30.78]"/>
            <x15:cachedUniqueName index="108360" name="[Диапазон1].[время просмотра (UTC)].&amp;[2021-08-22T08:07:43.196667]"/>
            <x15:cachedUniqueName index="108361" name="[Диапазон1].[время просмотра (UTC)].&amp;[2021-08-22T08:11:02.4]"/>
            <x15:cachedUniqueName index="108362" name="[Диапазон1].[время просмотра (UTC)].&amp;[2021-08-22T08:12:17.426667]"/>
            <x15:cachedUniqueName index="108363" name="[Диапазон1].[время просмотра (UTC)].&amp;[2021-08-22T08:13:04.886667]"/>
            <x15:cachedUniqueName index="108364" name="[Диапазон1].[время просмотра (UTC)].&amp;[2021-08-22T08:13:41.803333]"/>
            <x15:cachedUniqueName index="108365" name="[Диапазон1].[время просмотра (UTC)].&amp;[2021-08-22T08:15:56.28]"/>
            <x15:cachedUniqueName index="108366" name="[Диапазон1].[время просмотра (UTC)].&amp;[2021-08-22T08:16:48]"/>
            <x15:cachedUniqueName index="108367" name="[Диапазон1].[время просмотра (UTC)].&amp;[2021-08-22T08:17:09.81]"/>
            <x15:cachedUniqueName index="108368" name="[Диапазон1].[время просмотра (UTC)].&amp;[2021-08-22T08:18:19.713333]"/>
            <x15:cachedUniqueName index="108369" name="[Диапазон1].[время просмотра (UTC)].&amp;[2021-08-22T08:19:58.866667]"/>
            <x15:cachedUniqueName index="108370" name="[Диапазон1].[время просмотра (UTC)].&amp;[2021-08-22T08:20:27.87]"/>
            <x15:cachedUniqueName index="108371" name="[Диапазон1].[время просмотра (UTC)].&amp;[2021-08-22T08:21:49.61]"/>
            <x15:cachedUniqueName index="108372" name="[Диапазон1].[время просмотра (UTC)].&amp;[2021-08-22T08:22:31.8]"/>
            <x15:cachedUniqueName index="108373" name="[Диапазон1].[время просмотра (UTC)].&amp;[2021-08-22T08:25:57.47]"/>
            <x15:cachedUniqueName index="108374" name="[Диапазон1].[время просмотра (UTC)].&amp;[2021-08-22T08:27:27.12]"/>
            <x15:cachedUniqueName index="108375" name="[Диапазон1].[время просмотра (UTC)].&amp;[2021-08-22T08:32:38.263333]"/>
            <x15:cachedUniqueName index="108376" name="[Диапазон1].[время просмотра (UTC)].&amp;[2021-08-22T08:33:33.636667]"/>
            <x15:cachedUniqueName index="108377" name="[Диапазон1].[время просмотра (UTC)].&amp;[2021-08-22T08:37:20.4]"/>
            <x15:cachedUniqueName index="108378" name="[Диапазон1].[время просмотра (UTC)].&amp;[2021-08-22T08:43:40.8]"/>
            <x15:cachedUniqueName index="108379" name="[Диапазон1].[время просмотра (UTC)].&amp;[2021-08-22T08:44:56.566667]"/>
            <x15:cachedUniqueName index="108380" name="[Диапазон1].[время просмотра (UTC)].&amp;[2021-08-22T08:48:45.966667]"/>
            <x15:cachedUniqueName index="108381" name="[Диапазон1].[время просмотра (UTC)].&amp;[2021-08-22T08:49:26.4]"/>
            <x15:cachedUniqueName index="108382" name="[Диапазон1].[время просмотра (UTC)].&amp;[2021-08-22T08:53:16.8]"/>
            <x15:cachedUniqueName index="108383" name="[Диапазон1].[время просмотра (UTC)].&amp;[2021-08-22T08:54:14.4]"/>
            <x15:cachedUniqueName index="108384" name="[Диапазон1].[время просмотра (UTC)].&amp;[2021-08-22T08:55:45.22]"/>
            <x15:cachedUniqueName index="108385" name="[Диапазон1].[время просмотра (UTC)].&amp;[2021-08-22T08:56:48.503333]"/>
            <x15:cachedUniqueName index="108386" name="[Диапазон1].[время просмотра (UTC)].&amp;[2021-08-22T08:57:30.69]"/>
            <x15:cachedUniqueName index="108387" name="[Диапазон1].[время просмотра (UTC)].&amp;[2021-08-22T08:58:39.246667]"/>
            <x15:cachedUniqueName index="108388" name="[Диапазон1].[время просмотра (UTC)].&amp;[2021-08-22T08:58:44.523333]"/>
            <x15:cachedUniqueName index="108389" name="[Диапазон1].[время просмотра (UTC)].&amp;[2021-08-22T08:58:55.07]"/>
            <x15:cachedUniqueName index="108390" name="[Диапазон1].[время просмотра (UTC)].&amp;[2021-08-22T08:59:16.163333]"/>
            <x15:cachedUniqueName index="108391" name="[Диапазон1].[время просмотра (UTC)].&amp;[2021-08-22T08:59:29.346667]"/>
            <x15:cachedUniqueName index="108392" name="[Диапазон1].[время просмотра (UTC)].&amp;[2021-08-22T09:08:38.4]"/>
            <x15:cachedUniqueName index="108393" name="[Диапазон1].[время просмотра (UTC)].&amp;[2021-08-22T09:12:24.566667]"/>
            <x15:cachedUniqueName index="108394" name="[Диапазон1].[время просмотра (UTC)].&amp;[2021-08-22T09:12:57.6]"/>
            <x15:cachedUniqueName index="108395" name="[Диапазон1].[время просмотра (UTC)].&amp;[2021-08-22T09:13:59.49]"/>
            <x15:cachedUniqueName index="108396" name="[Диапазон1].[время просмотра (UTC)].&amp;[2021-08-22T09:14:57.5]"/>
            <x15:cachedUniqueName index="108397" name="[Диапазон1].[время просмотра (UTC)].&amp;[2021-08-22T09:15:13.32]"/>
            <x15:cachedUniqueName index="108398" name="[Диапазон1].[время просмотра (UTC)].&amp;[2021-08-22T09:16:19.2]"/>
            <x15:cachedUniqueName index="108399" name="[Диапазон1].[время просмотра (UTC)].&amp;[2021-08-22T09:21:07.2]"/>
            <x15:cachedUniqueName index="108400" name="[Диапазон1].[время просмотра (UTC)].&amp;[2021-08-22T09:23:34.276667]"/>
            <x15:cachedUniqueName index="108401" name="[Диапазон1].[время просмотра (UTC)].&amp;[2021-08-22T09:27:38.936667]"/>
            <x15:cachedUniqueName index="108402" name="[Диапазон1].[время просмотра (UTC)].&amp;[2021-08-22T09:28:21.723333]"/>
            <x15:cachedUniqueName index="108403" name="[Диапазон1].[время просмотра (UTC)].&amp;[2021-08-22T09:28:40.183333]"/>
            <x15:cachedUniqueName index="108404" name="[Диапазон1].[время просмотра (UTC)].&amp;[2021-08-22T09:29:23.79]"/>
            <x15:cachedUniqueName index="108405" name="[Диапазон1].[время просмотра (UTC)].&amp;[2021-08-22T09:32:53.316667]"/>
            <x15:cachedUniqueName index="108406" name="[Диапазон1].[время просмотра (UTC)].&amp;[2021-08-22T09:32:53.5]"/>
            <x15:cachedUniqueName index="108407" name="[Диапазон1].[время просмотра (UTC)].&amp;[2021-08-22T09:33:53.96]"/>
            <x15:cachedUniqueName index="108408" name="[Диапазон1].[время просмотра (UTC)].&amp;[2021-08-22T09:34:03.403333]"/>
            <x15:cachedUniqueName index="108409" name="[Диапазон1].[время просмотра (UTC)].&amp;[2021-08-22T09:39:20.923333]"/>
            <x15:cachedUniqueName index="108410" name="[Диапазон1].[время просмотра (UTC)].&amp;[2021-08-22T09:39:34.106667]"/>
            <x15:cachedUniqueName index="108411" name="[Диапазон1].[время просмотра (UTC)].&amp;[2021-08-22T09:40:11.023333]"/>
            <x15:cachedUniqueName index="108412" name="[Диапазон1].[время просмотра (UTC)].&amp;[2021-08-22T09:40:13.66]"/>
            <x15:cachedUniqueName index="108413" name="[Диапазон1].[время просмотра (UTC)].&amp;[2021-08-22T09:40:58.486667]"/>
            <x15:cachedUniqueName index="108414" name="[Диапазон1].[время просмотра (UTC)].&amp;[2021-08-22T09:45:19.53]"/>
            <x15:cachedUniqueName index="108415" name="[Диапазон1].[время просмотра (UTC)].&amp;[2021-08-22T09:48:42.563333]"/>
            <x15:cachedUniqueName index="108416" name="[Диапазон1].[время просмотра (UTC)].&amp;[2021-08-22T09:49:37.936667]"/>
            <x15:cachedUniqueName index="108417" name="[Диапазон1].[время просмотра (UTC)].&amp;[2021-08-22T09:53:51.75]"/>
            <x15:cachedUniqueName index="108418" name="[Диапазон1].[время просмотра (UTC)].&amp;[2021-08-22T09:55:40.8]"/>
            <x15:cachedUniqueName index="108419" name="[Диапазон1].[время просмотра (UTC)].&amp;[2021-08-22T09:55:44.45]"/>
            <x15:cachedUniqueName index="108420" name="[Диапазон1].[время просмотра (UTC)].&amp;[2021-08-22T09:56:26.64]"/>
            <x15:cachedUniqueName index="108421" name="[Диапазон1].[время просмотра (UTC)].&amp;[2021-08-22T10:00:00]"/>
            <x15:cachedUniqueName index="108422" name="[Диапазон1].[время просмотра (UTC)].&amp;[2021-08-22T10:04:55.83]"/>
            <x15:cachedUniqueName index="108423" name="[Диапазон1].[время просмотра (UTC)].&amp;[2021-08-22T10:06:05.733333]"/>
            <x15:cachedUniqueName index="108424" name="[Диапазон1].[время просмотра (UTC)].&amp;[2021-08-22T10:07:50.586667]"/>
            <x15:cachedUniqueName index="108425" name="[Диапазон1].[время просмотра (UTC)].&amp;[2021-08-22T10:09:00.49]"/>
            <x15:cachedUniqueName index="108426" name="[Диапазон1].[время просмотра (UTC)].&amp;[2021-08-22T10:09:19.22]"/>
            <x15:cachedUniqueName index="108427" name="[Диапазон1].[время просмотра (UTC)].&amp;[2021-08-22T10:10:10.393333]"/>
            <x15:cachedUniqueName index="108428" name="[Диапазон1].[время просмотра (UTC)].&amp;[2021-08-22T10:11:52.156667]"/>
            <x15:cachedUniqueName index="108429" name="[Диапазон1].[время просмотра (UTC)].&amp;[2021-08-22T10:11:55.246667]"/>
            <x15:cachedUniqueName index="108430" name="[Диапазон1].[время просмотра (UTC)].&amp;[2021-08-22T10:12:30.196667]"/>
            <x15:cachedUniqueName index="108431" name="[Диапазон1].[время просмотра (UTC)].&amp;[2021-08-22T10:13:26.4]"/>
            <x15:cachedUniqueName index="108432" name="[Диапазон1].[время просмотра (UTC)].&amp;[2021-08-22T10:13:50.81]"/>
            <x15:cachedUniqueName index="108433" name="[Диапазон1].[время просмотра (UTC)].&amp;[2021-08-22T10:15:46.83]"/>
            <x15:cachedUniqueName index="108434" name="[Диапазон1].[время просмотра (UTC)].&amp;[2021-08-22T10:16:50.113333]"/>
            <x15:cachedUniqueName index="108435" name="[Диапазон1].[время просмотра (UTC)].&amp;[2021-08-22T10:17:03.296667]"/>
            <x15:cachedUniqueName index="108436" name="[Диапазон1].[время просмотра (UTC)].&amp;[2021-08-22T10:18:06.58]"/>
            <x15:cachedUniqueName index="108437" name="[Диапазон1].[время просмотра (UTC)].&amp;[2021-08-22T10:18:11.856667]"/>
            <x15:cachedUniqueName index="108438" name="[Диапазон1].[время просмотра (UTC)].&amp;[2021-08-22T10:18:54.663333]"/>
            <x15:cachedUniqueName index="108439" name="[Диапазон1].[время просмотра (UTC)].&amp;[2021-08-22T10:20:39.516667]"/>
            <x15:cachedUniqueName index="108440" name="[Диапазон1].[время просмотра (UTC)].&amp;[2021-08-22T10:22:04.8]"/>
            <x15:cachedUniqueName index="108441" name="[Диапазон1].[время просмотра (UTC)].&amp;[2021-08-22T10:24:28.916667]"/>
            <x15:cachedUniqueName index="108442" name="[Диапазон1].[время просмотра (UTC)].&amp;[2021-08-22T10:25:26.926667]"/>
            <x15:cachedUniqueName index="108443" name="[Диапазон1].[время просмотра (UTC)].&amp;[2021-08-22T10:25:32.2]"/>
            <x15:cachedUniqueName index="108444" name="[Диапазон1].[время просмотра (UTC)].&amp;[2021-08-22T10:26:29.033333]"/>
            <x15:cachedUniqueName index="108445" name="[Диапазон1].[время просмотра (UTC)].&amp;[2021-08-22T10:26:30.21]"/>
            <x15:cachedUniqueName index="108446" name="[Диапазон1].[время просмотра (UTC)].&amp;[2021-08-22T10:28:48.84]"/>
            <x15:cachedUniqueName index="108447" name="[Диапазон1].[время просмотра (UTC)].&amp;[2021-08-22T10:29:32.15]"/>
            <x15:cachedUniqueName index="108448" name="[Диапазон1].[время просмотра (UTC)].&amp;[2021-08-22T10:33:32.096667]"/>
            <x15:cachedUniqueName index="108449" name="[Диапазон1].[время просмотра (UTC)].&amp;[2021-08-22T10:39:06.97]"/>
            <x15:cachedUniqueName index="108450" name="[Диапазон1].[время просмотра (UTC)].&amp;[2021-08-22T10:39:22.793333]"/>
            <x15:cachedUniqueName index="108451" name="[Диапазон1].[время просмотра (UTC)].&amp;[2021-08-22T10:40:39.26]"/>
            <x15:cachedUniqueName index="108452" name="[Диапазон1].[время просмотра (UTC)].&amp;[2021-08-22T10:41:02.82]"/>
            <x15:cachedUniqueName index="108453" name="[Диапазон1].[время просмотра (UTC)].&amp;[2021-08-22T10:43:54.383333]"/>
            <x15:cachedUniqueName index="108454" name="[Диапазон1].[время просмотра (UTC)].&amp;[2021-08-22T10:47:12.143333]"/>
            <x15:cachedUniqueName index="108455" name="[Диапазон1].[время просмотра (UTC)].&amp;[2021-08-22T10:48:23.336667]"/>
            <x15:cachedUniqueName index="108456" name="[Диапазон1].[время просмотра (UTC)].&amp;[2021-08-22T10:49:26.4]"/>
            <x15:cachedUniqueName index="108457" name="[Диапазон1].[время просмотра (UTC)].&amp;[2021-08-22T10:55:40.8]"/>
            <x15:cachedUniqueName index="108458" name="[Диапазон1].[время просмотра (UTC)].&amp;[2021-08-22T10:57:26.516667]"/>
            <x15:cachedUniqueName index="108459" name="[Диапазон1].[время просмотра (UTC)].&amp;[2021-08-22T11:00:04.723333]"/>
            <x15:cachedUniqueName index="108460" name="[Диапазон1].[время просмотра (UTC)].&amp;[2021-08-22T11:04:20.876667]"/>
            <x15:cachedUniqueName index="108461" name="[Диапазон1].[время просмотра (UTC)].&amp;[2021-08-22T11:05:50.146667]"/>
            <x15:cachedUniqueName index="108462" name="[Диапазон1].[время просмотра (UTC)].&amp;[2021-08-22T11:06:48.156667]"/>
            <x15:cachedUniqueName index="108463" name="[Диапазон1].[время просмотра (UTC)].&amp;[2021-08-22T11:07:46.163333]"/>
            <x15:cachedUniqueName index="108464" name="[Диапазон1].[время просмотра (UTC)].&amp;[2021-08-22T11:07:50.586667]"/>
            <x15:cachedUniqueName index="108465" name="[Диапазон1].[время просмотра (UTC)].&amp;[2021-08-22T11:09:31.636667]"/>
            <x15:cachedUniqueName index="108466" name="[Диапазон1].[время просмотра (UTC)].&amp;[2021-08-22T11:11:51.386667]"/>
            <x15:cachedUniqueName index="108467" name="[Диапазон1].[время просмотра (UTC)].&amp;[2021-08-22T11:12:07.206667]"/>
            <x15:cachedUniqueName index="108468" name="[Диапазон1].[время просмотра (UTC)].&amp;[2021-08-22T11:12:30.196667]"/>
            <x15:cachedUniqueName index="108469" name="[Диапазон1].[время просмотра (UTC)].&amp;[2021-08-22T11:17:05.166667]"/>
            <x15:cachedUniqueName index="108470" name="[Диапазон1].[время просмотра (UTC)].&amp;[2021-08-22T11:18:54.663333]"/>
            <x15:cachedUniqueName index="108471" name="[Диапазон1].[время просмотра (UTC)].&amp;[2021-08-22T11:19:29.616667]"/>
            <x15:cachedUniqueName index="108472" name="[Диапазон1].[время просмотра (UTC)].&amp;[2021-08-22T11:21:26.21]"/>
            <x15:cachedUniqueName index="108473" name="[Диапазон1].[время просмотра (UTC)].&amp;[2021-08-22T11:22:24.373333]"/>
            <x15:cachedUniqueName index="108474" name="[Диапазон1].[время просмотра (UTC)].&amp;[2021-08-22T11:22:59.323333]"/>
            <x15:cachedUniqueName index="108475" name="[Диапазон1].[время просмотра (UTC)].&amp;[2021-08-22T11:23:34.276667]"/>
            <x15:cachedUniqueName index="108476" name="[Диапазон1].[время просмотра (UTC)].&amp;[2021-08-22T11:27:03.983333]"/>
            <x15:cachedUniqueName index="108477" name="[Диапазон1].[время просмотра (UTC)].&amp;[2021-08-22T11:28:36.006667]"/>
            <x15:cachedUniqueName index="108478" name="[Диапазон1].[время просмотра (UTC)].&amp;[2021-08-22T11:28:48.84]"/>
            <x15:cachedUniqueName index="108479" name="[Диапазон1].[время просмотра (UTC)].&amp;[2021-08-22T11:31:08.646667]"/>
            <x15:cachedUniqueName index="108480" name="[Диапазон1].[время просмотра (UTC)].&amp;[2021-08-22T11:31:12]"/>
            <x15:cachedUniqueName index="108481" name="[Диапазон1].[время просмотра (UTC)].&amp;[2021-08-22T11:32:30.683333]"/>
            <x15:cachedUniqueName index="108482" name="[Диапазон1].[время просмотра (UTC)].&amp;[2021-08-22T11:35:06.253333]"/>
            <x15:cachedUniqueName index="108483" name="[Диапазон1].[время просмотра (UTC)].&amp;[2021-08-22T11:35:13.306667]"/>
            <x15:cachedUniqueName index="108484" name="[Диапазон1].[время просмотра (UTC)].&amp;[2021-08-22T11:35:29.983333]"/>
            <x15:cachedUniqueName index="108485" name="[Диапазон1].[время просмотра (UTC)].&amp;[2021-08-22T11:36:27.993333]"/>
            <x15:cachedUniqueName index="108486" name="[Диапазон1].[время просмотра (UTC)].&amp;[2021-08-22T11:37:31.276667]"/>
            <x15:cachedUniqueName index="108487" name="[Диапазон1].[время просмотра (UTC)].&amp;[2021-08-22T11:37:33.11]"/>
            <x15:cachedUniqueName index="108488" name="[Диапазон1].[время просмотра (UTC)].&amp;[2021-08-22T11:39:17.966667]"/>
            <x15:cachedUniqueName index="108489" name="[Диапазон1].[время просмотра (UTC)].&amp;[2021-08-22T11:40:27.866667]"/>
            <x15:cachedUniqueName index="108490" name="[Диапазон1].[время просмотра (UTC)].&amp;[2021-08-22T11:40:59.583333]"/>
            <x15:cachedUniqueName index="108491" name="[Диапазон1].[время просмотра (UTC)].&amp;[2021-08-22T11:41:12.766667]"/>
            <x15:cachedUniqueName index="108492" name="[Диапазон1].[время просмотра (UTC)].&amp;[2021-08-22T11:41:36.5]"/>
            <x15:cachedUniqueName index="108493" name="[Диапазон1].[время просмотра (UTC)].&amp;[2021-08-22T11:43:24.606667]"/>
            <x15:cachedUniqueName index="108494" name="[Диапазон1].[время просмотра (UTC)].&amp;[2021-08-22T11:44:12.07]"/>
            <x15:cachedUniqueName index="108495" name="[Диапазон1].[время просмотра (UTC)].&amp;[2021-08-22T11:47:27.286667]"/>
            <x15:cachedUniqueName index="108496" name="[Диапазон1].[время просмотра (UTC)].&amp;[2021-08-22T11:50:22.043333]"/>
            <x15:cachedUniqueName index="108497" name="[Диапазон1].[время просмотра (UTC)].&amp;[2021-08-22T11:51:56.146667]"/>
            <x15:cachedUniqueName index="108498" name="[Диапазон1].[время просмотра (UTC)].&amp;[2021-08-22T11:55:13.906667]"/>
            <x15:cachedUniqueName index="108499" name="[Диапазон1].[время просмотра (UTC)].&amp;[2021-08-22T11:56:11.556667]"/>
            <x15:cachedUniqueName index="108500" name="[Диапазон1].[время просмотра (UTC)].&amp;[2021-08-22T11:56:46.51]"/>
            <x15:cachedUniqueName index="108501" name="[Диапазон1].[время просмотра (UTC)].&amp;[2021-08-22T11:57:09.926667]"/>
            <x15:cachedUniqueName index="108502" name="[Диапазон1].[время просмотра (UTC)].&amp;[2021-08-22T11:57:21.46]"/>
            <x15:cachedUniqueName index="108503" name="[Диапазон1].[время просмотра (UTC)].&amp;[2021-08-22T12:02:23.706667]"/>
            <x15:cachedUniqueName index="108504" name="[Диапазон1].[время просмотра (UTC)].&amp;[2021-08-22T12:04:06.54]"/>
            <x15:cachedUniqueName index="108505" name="[Диапазон1].[время просмотра (UTC)].&amp;[2021-08-22T12:07:15.636667]"/>
            <x15:cachedUniqueName index="108506" name="[Диапазон1].[время просмотра (UTC)].&amp;[2021-08-22T12:10:45.343333]"/>
            <x15:cachedUniqueName index="108507" name="[Диапазон1].[время просмотра (UTC)].&amp;[2021-08-22T12:12:30.196667]"/>
            <x15:cachedUniqueName index="108508" name="[Диапазон1].[время просмотра (UTC)].&amp;[2021-08-22T12:13:40.1]"/>
            <x15:cachedUniqueName index="108509" name="[Диапазон1].[время просмотра (UTC)].&amp;[2021-08-22T12:14:50.003333]"/>
            <x15:cachedUniqueName index="108510" name="[Диапазон1].[время просмотра (UTC)].&amp;[2021-08-22T12:16:35.393333]"/>
            <x15:cachedUniqueName index="108511" name="[Диапазон1].[время просмотра (UTC)].&amp;[2021-08-22T12:16:48.576667]"/>
            <x15:cachedUniqueName index="108512" name="[Диапазон1].[время просмотра (UTC)].&amp;[2021-08-22T12:17:44.76]"/>
            <x15:cachedUniqueName index="108513" name="[Диапазон1].[время просмотра (UTC)].&amp;[2021-08-22T12:20:04.566667]"/>
            <x15:cachedUniqueName index="108514" name="[Диапазон1].[время просмотра (UTC)].&amp;[2021-08-22T12:20:30.066667]"/>
            <x15:cachedUniqueName index="108515" name="[Диапазон1].[время просмотра (UTC)].&amp;[2021-08-22T12:21:09.62]"/>
            <x15:cachedUniqueName index="108516" name="[Диапазон1].[время просмотра (UTC)].&amp;[2021-08-22T12:23:24.096667]"/>
            <x15:cachedUniqueName index="108517" name="[Диапазон1].[время просмотра (UTC)].&amp;[2021-08-22T12:23:34.276667]"/>
            <x15:cachedUniqueName index="108518" name="[Диапазон1].[время просмотра (UTC)].&amp;[2021-08-22T12:25:19.13]"/>
            <x15:cachedUniqueName index="108519" name="[Диапазон1].[время просмотра (UTC)].&amp;[2021-08-22T12:25:25.386667]"/>
            <x15:cachedUniqueName index="108520" name="[Диапазон1].[время просмотра (UTC)].&amp;[2021-08-22T12:25:54.083333]"/>
            <x15:cachedUniqueName index="108521" name="[Диапазон1].[время просмотра (UTC)].&amp;[2021-08-22T12:25:54.393333]"/>
            <x15:cachedUniqueName index="108522" name="[Диапазон1].[время просмотра (UTC)].&amp;[2021-08-22T12:26:29.033333]"/>
            <x15:cachedUniqueName index="108523" name="[Диапазон1].[время просмотра (UTC)].&amp;[2021-08-22T12:27:03.983333]"/>
            <x15:cachedUniqueName index="108524" name="[Диапазон1].[время просмотра (UTC)].&amp;[2021-08-22T12:27:37.226667]"/>
            <x15:cachedUniqueName index="108525" name="[Диапазон1].[время просмотра (UTC)].&amp;[2021-08-22T12:30:33.693333]"/>
            <x15:cachedUniqueName index="108526" name="[Диапазон1].[время просмотра (UTC)].&amp;[2021-08-22T12:31:43.596667]"/>
            <x15:cachedUniqueName index="108527" name="[Диапазон1].[время просмотра (UTC)].&amp;[2021-08-22T12:32:18.546667]"/>
            <x15:cachedUniqueName index="108528" name="[Диапазон1].[время просмотра (UTC)].&amp;[2021-08-22T12:32:53.5]"/>
            <x15:cachedUniqueName index="108529" name="[Диапазон1].[время просмотра (UTC)].&amp;[2021-08-22T12:33:09.466667]"/>
            <x15:cachedUniqueName index="108530" name="[Диапазон1].[время просмотра (UTC)].&amp;[2021-08-22T12:36:21.95]"/>
            <x15:cachedUniqueName index="108531" name="[Диапазон1].[время просмотра (UTC)].&amp;[2021-08-22T12:36:28.8]"/>
            <x15:cachedUniqueName index="108532" name="[Диапазон1].[время просмотра (UTC)].&amp;[2021-08-22T12:36:58.16]"/>
            <x15:cachedUniqueName index="108533" name="[Диапазон1].[время просмотра (UTC)].&amp;[2021-08-22T12:39:34.436667]"/>
            <x15:cachedUniqueName index="108534" name="[Диапазон1].[время просмотра (UTC)].&amp;[2021-08-22T12:39:58.17]"/>
            <x15:cachedUniqueName index="108535" name="[Диапазон1].[время просмотра (UTC)].&amp;[2021-08-22T12:41:02.82]"/>
            <x15:cachedUniqueName index="108536" name="[Диапазон1].[время просмотра (UTC)].&amp;[2021-08-22T12:41:22.546667]"/>
            <x15:cachedUniqueName index="108537" name="[Диапазон1].[время просмотра (UTC)].&amp;[2021-08-22T12:41:30.456667]"/>
            <x15:cachedUniqueName index="108538" name="[Диапазон1].[время просмотра (UTC)].&amp;[2021-08-22T12:42:47.673333]"/>
            <x15:cachedUniqueName index="108539" name="[Диапазон1].[время просмотра (UTC)].&amp;[2021-08-22T12:43:57.576667]"/>
            <x15:cachedUniqueName index="108540" name="[Диапазон1].[время просмотра (UTC)].&amp;[2021-08-22T12:44:09.6]"/>
            <x15:cachedUniqueName index="108541" name="[Диапазон1].[время просмотра (UTC)].&amp;[2021-08-22T12:44:42.943333]"/>
            <x15:cachedUniqueName index="108542" name="[Диапазон1].[время просмотра (UTC)].&amp;[2021-08-22T12:45:14.586667]"/>
            <x15:cachedUniqueName index="108543" name="[Диапазон1].[время просмотра (UTC)].&amp;[2021-08-22T12:45:42.43]"/>
            <x15:cachedUniqueName index="108544" name="[Диапазон1].[время просмотра (UTC)].&amp;[2021-08-22T12:47:52.793333]"/>
            <x15:cachedUniqueName index="108545" name="[Диапазон1].[время просмотра (UTC)].&amp;[2021-08-22T12:48:02.236667]"/>
            <x15:cachedUniqueName index="108546" name="[Диапазон1].[время просмотра (UTC)].&amp;[2021-08-22T12:49:35.626667]"/>
            <x15:cachedUniqueName index="108547" name="[Диапазон1].[время просмотра (UTC)].&amp;[2021-08-22T12:52:37.566667]"/>
            <x15:cachedUniqueName index="108548" name="[Диапазон1].[время просмотра (UTC)].&amp;[2021-08-22T12:54:09.856667]"/>
            <x15:cachedUniqueName index="108549" name="[Диапазон1].[время просмотра (UTC)].&amp;[2021-08-22T12:54:25.676667]"/>
            <x15:cachedUniqueName index="108550" name="[Диапазон1].[время просмотра (UTC)].&amp;[2021-08-22T12:55:01.653333]"/>
            <x15:cachedUniqueName index="108551" name="[Диапазон1].[время просмотра (UTC)].&amp;[2021-08-22T12:57:11.793333]"/>
            <x15:cachedUniqueName index="108552" name="[Диапазон1].[время просмотра (UTC)].&amp;[2021-08-22T12:57:21.46]"/>
            <x15:cachedUniqueName index="108553" name="[Диапазон1].[время просмотра (UTC)].&amp;[2021-08-22T13:01:26.12]"/>
            <x15:cachedUniqueName index="108554" name="[Диапазон1].[время просмотра (UTC)].&amp;[2021-08-22T13:01:26.4]"/>
            <x15:cachedUniqueName index="108555" name="[Диапазон1].[время просмотра (UTC)].&amp;[2021-08-22T13:02:36.12]"/>
            <x15:cachedUniqueName index="108556" name="[Диапазон1].[время просмотра (UTC)].&amp;[2021-08-22T13:03:44.676667]"/>
            <x15:cachedUniqueName index="108557" name="[Диапазон1].[время просмотра (UTC)].&amp;[2021-08-22T13:04:20.876667]"/>
            <x15:cachedUniqueName index="108558" name="[Диапазон1].[время просмотра (UTC)].&amp;[2021-08-22T13:04:55.83]"/>
            <x15:cachedUniqueName index="108559" name="[Диапазон1].[время просмотра (UTC)].&amp;[2021-08-22T13:05:03.78]"/>
            <x15:cachedUniqueName index="108560" name="[Диапазон1].[время просмотра (UTC)].&amp;[2021-08-22T13:06:05.733333]"/>
            <x15:cachedUniqueName index="108561" name="[Диапазон1].[время просмотра (UTC)].&amp;[2021-08-22T13:06:40.683333]"/>
            <x15:cachedUniqueName index="108562" name="[Диапазон1].[время просмотра (UTC)].&amp;[2021-08-22T13:08:25.536667]"/>
            <x15:cachedUniqueName index="108563" name="[Диапазон1].[время просмотра (UTC)].&amp;[2021-08-22T13:11:55.246667]"/>
            <x15:cachedUniqueName index="108564" name="[Диапазон1].[время просмотра (UTC)].&amp;[2021-08-22T13:15:10.246667]"/>
            <x15:cachedUniqueName index="108565" name="[Диапазон1].[время просмотра (UTC)].&amp;[2021-08-22T13:16:34.856667]"/>
            <x15:cachedUniqueName index="108566" name="[Диапазон1].[время просмотра (UTC)].&amp;[2021-08-22T13:18:19.713333]"/>
            <x15:cachedUniqueName index="108567" name="[Диапазон1].[время просмотра (UTC)].&amp;[2021-08-22T13:19:29.616667]"/>
            <x15:cachedUniqueName index="108568" name="[Диапазон1].[время просмотра (UTC)].&amp;[2021-08-22T13:20:04.566667]"/>
            <x15:cachedUniqueName index="108569" name="[Диапазон1].[время просмотра (UTC)].&amp;[2021-08-22T13:20:38.4]"/>
            <x15:cachedUniqueName index="108570" name="[Диапазон1].[время просмотра (UTC)].&amp;[2021-08-22T13:20:39.516667]"/>
            <x15:cachedUniqueName index="108571" name="[Диапазон1].[время просмотра (UTC)].&amp;[2021-08-22T13:22:41.136667]"/>
            <x15:cachedUniqueName index="108572" name="[Диапазон1].[время просмотра (UTC)].&amp;[2021-08-22T13:22:59.323333]"/>
            <x15:cachedUniqueName index="108573" name="[Диапазон1].[время просмотра (UTC)].&amp;[2021-08-22T13:24:39.793333]"/>
            <x15:cachedUniqueName index="108574" name="[Диапазон1].[время просмотра (UTC)].&amp;[2021-08-22T13:25:14.073333]"/>
            <x15:cachedUniqueName index="108575" name="[Диапазон1].[время просмотра (UTC)].&amp;[2021-08-22T13:26:29.033333]"/>
            <x15:cachedUniqueName index="108576" name="[Диапазон1].[время просмотра (UTC)].&amp;[2021-08-22T13:29:23.79]"/>
            <x15:cachedUniqueName index="108577" name="[Диапазон1].[время просмотра (UTC)].&amp;[2021-08-22T13:31:08.646667]"/>
            <x15:cachedUniqueName index="108578" name="[Диапазон1].[время просмотра (UTC)].&amp;[2021-08-22T13:32:18.546667]"/>
            <x15:cachedUniqueName index="108579" name="[Диапазон1].[время просмотра (UTC)].&amp;[2021-08-22T13:35:12.626667]"/>
            <x15:cachedUniqueName index="108580" name="[Диапазон1].[время просмотра (UTC)].&amp;[2021-08-22T13:36:31.73]"/>
            <x15:cachedUniqueName index="108581" name="[Диапазон1].[время просмотра (UTC)].&amp;[2021-08-22T13:36:47.55]"/>
            <x15:cachedUniqueName index="108582" name="[Диапазон1].[время просмотра (UTC)].&amp;[2021-08-22T13:39:17.966667]"/>
            <x15:cachedUniqueName index="108583" name="[Диапазон1].[время просмотра (UTC)].&amp;[2021-08-22T13:40:18.493333]"/>
            <x15:cachedUniqueName index="108584" name="[Диапазон1].[время просмотра (UTC)].&amp;[2021-08-22T13:40:44.863333]"/>
            <x15:cachedUniqueName index="108585" name="[Диапазон1].[время просмотра (UTC)].&amp;[2021-08-22T13:41:37.77]"/>
            <x15:cachedUniqueName index="108586" name="[Диапазон1].[время просмотра (UTC)].&amp;[2021-08-22T13:42:12.723333]"/>
            <x15:cachedUniqueName index="108587" name="[Диапазон1].[время просмотра (UTC)].&amp;[2021-08-22T13:42:47.673333]"/>
            <x15:cachedUniqueName index="108588" name="[Диапазон1].[время просмотра (UTC)].&amp;[2021-08-22T13:43:22.626667]"/>
            <x15:cachedUniqueName index="108589" name="[Диапазон1].[время просмотра (UTC)].&amp;[2021-08-22T13:43:57.576667]"/>
            <x15:cachedUniqueName index="108590" name="[Диапазон1].[время просмотра (UTC)].&amp;[2021-08-22T13:44:32.526667]"/>
            <x15:cachedUniqueName index="108591" name="[Диапазон1].[время просмотра (UTC)].&amp;[2021-08-22T13:45:36]"/>
            <x15:cachedUniqueName index="108592" name="[Диапазон1].[время просмотра (UTC)].&amp;[2021-08-22T13:46:17.1]"/>
            <x15:cachedUniqueName index="108593" name="[Диапазон1].[время просмотра (UTC)].&amp;[2021-08-22T13:46:52.333333]"/>
            <x15:cachedUniqueName index="108594" name="[Диапазон1].[время просмотра (UTC)].&amp;[2021-08-22T13:48:02.236667]"/>
            <x15:cachedUniqueName index="108595" name="[Диапазон1].[время просмотра (UTC)].&amp;[2021-08-22T13:49:12.14]"/>
            <x15:cachedUniqueName index="108596" name="[Диапазон1].[время просмотра (UTC)].&amp;[2021-08-22T13:50:56.993333]"/>
            <x15:cachedUniqueName index="108597" name="[Диапазон1].[время просмотра (UTC)].&amp;[2021-08-22T13:51:31.946667]"/>
            <x15:cachedUniqueName index="108598" name="[Диапазон1].[время просмотра (UTC)].&amp;[2021-08-22T13:53:16.8]"/>
            <x15:cachedUniqueName index="108599" name="[Диапазон1].[время просмотра (UTC)].&amp;[2021-08-22T13:54:40.726667]"/>
            <x15:cachedUniqueName index="108600" name="[Диапазон1].[время просмотра (UTC)].&amp;[2021-08-22T13:55:33.463333]"/>
            <x15:cachedUniqueName index="108601" name="[Диапазон1].[время просмотра (UTC)].&amp;[2021-08-22T13:57:07.2]"/>
            <x15:cachedUniqueName index="108602" name="[Диапазон1].[время просмотра (UTC)].&amp;[2021-08-22T13:57:21.46]"/>
            <x15:cachedUniqueName index="108603" name="[Диапазон1].[время просмотра (UTC)].&amp;[2021-08-22T13:59:41.266667]"/>
            <x15:cachedUniqueName index="108604" name="[Диапазон1].[время просмотра (UTC)].&amp;[2021-08-22T14:00:39.333333]"/>
            <x15:cachedUniqueName index="108605" name="[Диапазон1].[время просмотра (UTC)].&amp;[2021-08-22T14:03:06.993333]"/>
            <x15:cachedUniqueName index="108606" name="[Диапазон1].[время просмотра (UTC)].&amp;[2021-08-22T14:05:30.78]"/>
            <x15:cachedUniqueName index="108607" name="[Диапазон1].[время просмотра (UTC)].&amp;[2021-08-22T14:05:34.653333]"/>
            <x15:cachedUniqueName index="108608" name="[Диапазон1].[время просмотра (UTC)].&amp;[2021-08-22T14:07:50.586667]"/>
            <x15:cachedUniqueName index="108609" name="[Диапазон1].[время просмотра (UTC)].&amp;[2021-08-22T14:07:59.676667]"/>
            <x15:cachedUniqueName index="108610" name="[Диапазон1].[время просмотра (UTC)].&amp;[2021-08-22T14:08:26.046667]"/>
            <x15:cachedUniqueName index="108611" name="[Диапазон1].[время просмотра (UTC)].&amp;[2021-08-22T14:11:01.616667]"/>
            <x15:cachedUniqueName index="108612" name="[Диапазон1].[время просмотра (UTC)].&amp;[2021-08-22T14:11:55.246667]"/>
            <x15:cachedUniqueName index="108613" name="[Диапазон1].[время просмотра (UTC)].&amp;[2021-08-22T14:12:33.906667]"/>
            <x15:cachedUniqueName index="108614" name="[Диапазон1].[время просмотра (UTC)].&amp;[2021-08-22T14:14:15.053333]"/>
            <x15:cachedUniqueName index="108615" name="[Диапазон1].[время просмотра (UTC)].&amp;[2021-08-22T14:15:38.48]"/>
            <x15:cachedUniqueName index="108616" name="[Диапазон1].[время просмотра (UTC)].&amp;[2021-08-22T14:15:46.39]"/>
            <x15:cachedUniqueName index="108617" name="[Диапазон1].[время просмотра (UTC)].&amp;[2021-08-22T14:18:00.866667]"/>
            <x15:cachedUniqueName index="108618" name="[Диапазон1].[время просмотра (UTC)].&amp;[2021-08-22T14:18:27.236667]"/>
            <x15:cachedUniqueName index="108619" name="[Диапазон1].[время просмотра (UTC)].&amp;[2021-08-22T14:18:54.663333]"/>
            <x15:cachedUniqueName index="108620" name="[Диапазон1].[время просмотра (UTC)].&amp;[2021-08-22T14:19:48.976667]"/>
            <x15:cachedUniqueName index="108621" name="[Диапазон1].[время просмотра (UTC)].&amp;[2021-08-22T14:23:30.466667]"/>
            <x15:cachedUniqueName index="108622" name="[Диапазон1].[время просмотра (UTC)].&amp;[2021-08-22T14:24:17.93]"/>
            <x15:cachedUniqueName index="108623" name="[Диапазон1].[время просмотра (UTC)].&amp;[2021-08-22T14:26:24]"/>
            <x15:cachedUniqueName index="108624" name="[Диапазон1].[время просмотра (UTC)].&amp;[2021-08-22T14:26:29.033333]"/>
            <x15:cachedUniqueName index="108625" name="[Диапазон1].[время просмотра (UTC)].&amp;[2021-08-22T14:27:03.983333]"/>
            <x15:cachedUniqueName index="108626" name="[Диапазон1].[время просмотра (UTC)].&amp;[2021-08-22T14:27:22.506667]"/>
            <x15:cachedUniqueName index="108627" name="[Диапазон1].[время просмотра (UTC)].&amp;[2021-08-22T14:27:38.936667]"/>
            <x15:cachedUniqueName index="108628" name="[Диапазон1].[время просмотра (UTC)].&amp;[2021-08-22T14:29:23.79]"/>
            <x15:cachedUniqueName index="108629" name="[Диапазон1].[время просмотра (UTC)].&amp;[2021-08-22T14:29:44.893333]"/>
            <x15:cachedUniqueName index="108630" name="[Диапазон1].[время просмотра (UTC)].&amp;[2021-08-22T14:29:58.743333]"/>
            <x15:cachedUniqueName index="108631" name="[Диапазон1].[время просмотра (UTC)].&amp;[2021-08-22T14:30:33.693333]"/>
            <x15:cachedUniqueName index="108632" name="[Диапазон1].[время просмотра (UTC)].&amp;[2021-08-22T14:30:58.723333]"/>
            <x15:cachedUniqueName index="108633" name="[Диапазон1].[время просмотра (UTC)].&amp;[2021-08-22T14:31:51.46]"/>
            <x15:cachedUniqueName index="108634" name="[Диапазон1].[время просмотра (UTC)].&amp;[2021-08-22T14:32:53.5]"/>
            <x15:cachedUniqueName index="108635" name="[Диапазон1].[время просмотра (UTC)].&amp;[2021-08-22T14:34:03.403333]"/>
            <x15:cachedUniqueName index="108636" name="[Диапазон1].[время просмотра (UTC)].&amp;[2021-08-22T14:34:38.353333]"/>
            <x15:cachedUniqueName index="108637" name="[Диапазон1].[время просмотра (UTC)].&amp;[2021-08-22T14:36:58.16]"/>
            <x15:cachedUniqueName index="108638" name="[Диапазон1].[время просмотра (UTC)].&amp;[2021-08-22T14:38:08.063333]"/>
            <x15:cachedUniqueName index="108639" name="[Диапазон1].[время просмотра (UTC)].&amp;[2021-08-22T14:39:52.916667]"/>
            <x15:cachedUniqueName index="108640" name="[Диапазон1].[время просмотра (UTC)].&amp;[2021-08-22T14:42:47.673333]"/>
            <x15:cachedUniqueName index="108641" name="[Диапазон1].[время просмотра (UTC)].&amp;[2021-08-22T14:42:48.023333]"/>
            <x15:cachedUniqueName index="108642" name="[Диапазон1].[время просмотра (UTC)].&amp;[2021-08-22T14:43:51.306667]"/>
            <x15:cachedUniqueName index="108643" name="[Диапазон1].[время просмотра (UTC)].&amp;[2021-08-22T14:44:57.226667]"/>
            <x15:cachedUniqueName index="108644" name="[Диапазон1].[время просмотра (UTC)].&amp;[2021-08-22T14:47:27.286667]"/>
            <x15:cachedUniqueName index="108645" name="[Диапазон1].[время просмотра (UTC)].&amp;[2021-08-22T14:48:37.186667]"/>
            <x15:cachedUniqueName index="108646" name="[Диапазон1].[время просмотра (UTC)].&amp;[2021-08-22T14:49:12.14]"/>
            <x15:cachedUniqueName index="108647" name="[Диапазон1].[время просмотра (UTC)].&amp;[2021-08-22T14:50:56.993333]"/>
            <x15:cachedUniqueName index="108648" name="[Диапазон1].[время просмотра (UTC)].&amp;[2021-08-22T14:51:31.946667]"/>
            <x15:cachedUniqueName index="108649" name="[Диапазон1].[время просмотра (UTC)].&amp;[2021-08-22T14:52:41.303333]"/>
            <x15:cachedUniqueName index="108650" name="[Диапазон1].[время просмотра (UTC)].&amp;[2021-08-22T14:52:41.85]"/>
            <x15:cachedUniqueName index="108651" name="[Диапазон1].[время просмотра (UTC)].&amp;[2021-08-22T14:53:16.8]"/>
            <x15:cachedUniqueName index="108652" name="[Диапазон1].[время просмотра (UTC)].&amp;[2021-08-22T14:53:51.75]"/>
            <x15:cachedUniqueName index="108653" name="[Диапазон1].[время просмотра (UTC)].&amp;[2021-08-22T14:55:01.653333]"/>
            <x15:cachedUniqueName index="108654" name="[Диапазон1].[время просмотра (UTC)].&amp;[2021-08-22T14:55:22.146667]"/>
            <x15:cachedUniqueName index="108655" name="[Диапазон1].[время просмотра (UTC)].&amp;[2021-08-22T14:55:45.876667]"/>
            <x15:cachedUniqueName index="108656" name="[Диапазон1].[время просмотра (UTC)].&amp;[2021-08-22T14:56:46.51]"/>
            <x15:cachedUniqueName index="108657" name="[Диапазон1].[время просмотра (UTC)].&amp;[2021-08-22T14:57:21.46]"/>
            <x15:cachedUniqueName index="108658" name="[Диапазон1].[время просмотра (UTC)].&amp;[2021-08-22T14:57:36.623333]"/>
            <x15:cachedUniqueName index="108659" name="[Диапазон1].[время просмотра (UTC)].&amp;[2021-08-22T14:58:10.903333]"/>
            <x15:cachedUniqueName index="108660" name="[Диапазон1].[время просмотра (UTC)].&amp;[2021-08-22T14:59:06.316667]"/>
            <x15:cachedUniqueName index="108661" name="[Диапазон1].[время просмотра (UTC)].&amp;[2021-08-22T15:00:16.216667]"/>
            <x15:cachedUniqueName index="108662" name="[Диапазон1].[время просмотра (UTC)].&amp;[2021-08-22T15:03:10.976667]"/>
            <x15:cachedUniqueName index="108663" name="[Диапазон1].[время просмотра (UTC)].&amp;[2021-08-22T15:04:55.83]"/>
            <x15:cachedUniqueName index="108664" name="[Диапазон1].[время просмотра (UTC)].&amp;[2021-08-22T15:07:15.636667]"/>
            <x15:cachedUniqueName index="108665" name="[Диапазон1].[время просмотра (UTC)].&amp;[2021-08-22T15:09:07.466667]"/>
            <x15:cachedUniqueName index="108666" name="[Диапазон1].[время просмотра (UTC)].&amp;[2021-08-22T15:10:45.343333]"/>
            <x15:cachedUniqueName index="108667" name="[Диапазон1].[время просмотра (UTC)].&amp;[2021-08-22T15:11:03.486667]"/>
            <x15:cachedUniqueName index="108668" name="[Диапазон1].[время просмотра (UTC)].&amp;[2021-08-22T15:11:06.12]"/>
            <x15:cachedUniqueName index="108669" name="[Диапазон1].[время просмотра (UTC)].&amp;[2021-08-22T15:11:55.246667]"/>
            <x15:cachedUniqueName index="108670" name="[Диапазон1].[время просмотра (UTC)].&amp;[2021-08-22T15:12:30.196667]"/>
            <x15:cachedUniqueName index="108671" name="[Диапазон1].[время просмотра (UTC)].&amp;[2021-08-22T15:13:15.326667]"/>
            <x15:cachedUniqueName index="108672" name="[Диапазон1].[время просмотра (UTC)].&amp;[2021-08-22T15:13:40.1]"/>
            <x15:cachedUniqueName index="108673" name="[Диапазон1].[время просмотра (UTC)].&amp;[2021-08-22T15:14:50.003333]"/>
            <x15:cachedUniqueName index="108674" name="[Диапазон1].[время просмотра (UTC)].&amp;[2021-08-22T15:15:24.956667]"/>
            <x15:cachedUniqueName index="108675" name="[Диапазон1].[время просмотра (UTC)].&amp;[2021-08-22T15:17:25.82]"/>
            <x15:cachedUniqueName index="108676" name="[Диапазон1].[время просмотра (UTC)].&amp;[2021-08-22T15:18:54.663333]"/>
            <x15:cachedUniqueName index="108677" name="[Диапазон1].[время просмотра (UTC)].&amp;[2021-08-22T15:19:29.616667]"/>
            <x15:cachedUniqueName index="108678" name="[Диапазон1].[время просмотра (UTC)].&amp;[2021-08-22T15:20:04.566667]"/>
            <x15:cachedUniqueName index="108679" name="[Диапазон1].[время просмотра (UTC)].&amp;[2021-08-22T15:23:34.276667]"/>
            <x15:cachedUniqueName index="108680" name="[Диапазон1].[время просмотра (UTC)].&amp;[2021-08-22T15:24:09.226667]"/>
            <x15:cachedUniqueName index="108681" name="[Диапазон1].[время просмотра (UTC)].&amp;[2021-08-22T15:25:19.13]"/>
            <x15:cachedUniqueName index="108682" name="[Диапазон1].[время просмотра (UTC)].&amp;[2021-08-22T15:25:54.083333]"/>
            <x15:cachedUniqueName index="108683" name="[Диапазон1].[время просмотра (UTC)].&amp;[2021-08-22T15:26:29.033333]"/>
            <x15:cachedUniqueName index="108684" name="[Диапазон1].[время просмотра (UTC)].&amp;[2021-08-22T15:27:38.936667]"/>
            <x15:cachedUniqueName index="108685" name="[Диапазон1].[время просмотра (UTC)].&amp;[2021-08-22T15:28:13.886667]"/>
            <x15:cachedUniqueName index="108686" name="[Диапазон1].[время просмотра (UTC)].&amp;[2021-08-22T15:29:58.743333]"/>
            <x15:cachedUniqueName index="108687" name="[Диапазон1].[время просмотра (UTC)].&amp;[2021-08-22T15:30:44.77]"/>
            <x15:cachedUniqueName index="108688" name="[Диапазон1].[время просмотра (UTC)].&amp;[2021-08-22T15:31:08.646667]"/>
            <x15:cachedUniqueName index="108689" name="[Диапазон1].[время просмотра (UTC)].&amp;[2021-08-22T15:31:43.596667]"/>
            <x15:cachedUniqueName index="108690" name="[Диапазон1].[время просмотра (UTC)].&amp;[2021-08-22T15:33:17.706667]"/>
            <x15:cachedUniqueName index="108691" name="[Диапазон1].[время просмотра (UTC)].&amp;[2021-08-22T15:33:28.45]"/>
            <x15:cachedUniqueName index="108692" name="[Диапазон1].[время просмотра (UTC)].&amp;[2021-08-22T15:34:38.353333]"/>
            <x15:cachedUniqueName index="108693" name="[Диапазон1].[время просмотра (UTC)].&amp;[2021-08-22T15:35:37.456667]"/>
            <x15:cachedUniqueName index="108694" name="[Диапазон1].[время просмотра (UTC)].&amp;[2021-08-22T15:36:23.206667]"/>
            <x15:cachedUniqueName index="108695" name="[Диапазон1].[время просмотра (UTC)].&amp;[2021-08-22T15:38:28.846667]"/>
            <x15:cachedUniqueName index="108696" name="[Диапазон1].[время просмотра (UTC)].&amp;[2021-08-22T15:38:31.483333]"/>
            <x15:cachedUniqueName index="108697" name="[Диапазон1].[время просмотра (UTC)].&amp;[2021-08-22T15:38:52.8]"/>
            <x15:cachedUniqueName index="108698" name="[Диапазон1].[время просмотра (UTC)].&amp;[2021-08-22T15:39:17.966667]"/>
            <x15:cachedUniqueName index="108699" name="[Диапазон1].[время просмотра (UTC)].&amp;[2021-08-22T15:39:21.6]"/>
            <x15:cachedUniqueName index="108700" name="[Диапазон1].[время просмотра (UTC)].&amp;[2021-08-22T15:39:52.916667]"/>
            <x15:cachedUniqueName index="108701" name="[Диапазон1].[время просмотра (UTC)].&amp;[2021-08-22T15:41:37.77]"/>
            <x15:cachedUniqueName index="108702" name="[Диапазон1].[время просмотра (UTC)].&amp;[2021-08-22T15:42:12.723333]"/>
            <x15:cachedUniqueName index="108703" name="[Диапазон1].[время просмотра (UTC)].&amp;[2021-08-22T15:42:23.523333]"/>
            <x15:cachedUniqueName index="108704" name="[Диапазон1].[время просмотра (UTC)].&amp;[2021-08-22T15:43:22.626667]"/>
            <x15:cachedUniqueName index="108705" name="[Диапазон1].[время просмотра (UTC)].&amp;[2021-08-22T15:44:24.816667]"/>
            <x15:cachedUniqueName index="108706" name="[Диапазон1].[время просмотра (UTC)].&amp;[2021-08-22T15:45:07.48]"/>
            <x15:cachedUniqueName index="108707" name="[Диапазон1].[время просмотра (UTC)].&amp;[2021-08-22T15:45:42.43]"/>
            <x15:cachedUniqueName index="108708" name="[Диапазон1].[время просмотра (UTC)].&amp;[2021-08-22T15:46:52.333333]"/>
            <x15:cachedUniqueName index="108709" name="[Диапазон1].[время просмотра (UTC)].&amp;[2021-08-22T15:47:27.286667]"/>
            <x15:cachedUniqueName index="108710" name="[Диапазон1].[время просмотра (UTC)].&amp;[2021-08-22T15:49:12.14]"/>
            <x15:cachedUniqueName index="108711" name="[Диапазон1].[время просмотра (UTC)].&amp;[2021-08-22T15:50:33.966667]"/>
            <x15:cachedUniqueName index="108712" name="[Диапазон1].[время просмотра (UTC)].&amp;[2021-08-22T15:51:31.946667]"/>
            <x15:cachedUniqueName index="108713" name="[Диапазон1].[время просмотра (UTC)].&amp;[2021-08-22T15:51:42.523333]"/>
            <x15:cachedUniqueName index="108714" name="[Диапазон1].[время просмотра (UTC)].&amp;[2021-08-22T15:52:06.256667]"/>
            <x15:cachedUniqueName index="108715" name="[Диапазон1].[время просмотра (UTC)].&amp;[2021-08-22T15:52:24.713333]"/>
            <x15:cachedUniqueName index="108716" name="[Диапазон1].[время просмотра (UTC)].&amp;[2021-08-22T15:52:41.85]"/>
            <x15:cachedUniqueName index="108717" name="[Диапазон1].[время просмотра (UTC)].&amp;[2021-08-22T15:53:51.75]"/>
            <x15:cachedUniqueName index="108718" name="[Диапазон1].[время просмотра (UTC)].&amp;[2021-08-22T15:55:01.653333]"/>
            <x15:cachedUniqueName index="108719" name="[Диапазон1].[время просмотра (UTC)].&amp;[2021-08-22T15:56:11.556667]"/>
            <x15:cachedUniqueName index="108720" name="[Диапазон1].[время просмотра (UTC)].&amp;[2021-08-22T15:56:46.51]"/>
            <x15:cachedUniqueName index="108721" name="[Диапазон1].[время просмотра (UTC)].&amp;[2021-08-22T15:57:22.67]"/>
            <x15:cachedUniqueName index="108722" name="[Диапазон1].[время просмотра (UTC)].&amp;[2021-08-22T16:00:08.79]"/>
            <x15:cachedUniqueName index="108723" name="[Диапазон1].[время просмотра (UTC)].&amp;[2021-08-22T16:00:16.216667]"/>
            <x15:cachedUniqueName index="108724" name="[Диапазон1].[время просмотра (UTC)].&amp;[2021-08-22T16:03:39.733333]"/>
            <x15:cachedUniqueName index="108725" name="[Диапазон1].[время просмотра (UTC)].&amp;[2021-08-22T16:05:30.78]"/>
            <x15:cachedUniqueName index="108726" name="[Диапазон1].[время просмотра (UTC)].&amp;[2021-08-22T16:07:15.636667]"/>
            <x15:cachedUniqueName index="108727" name="[Диапазон1].[время просмотра (UTC)].&amp;[2021-08-22T16:07:31.773333]"/>
            <x15:cachedUniqueName index="108728" name="[Диапазон1].[время просмотра (UTC)].&amp;[2021-08-22T16:07:50.586667]"/>
            <x15:cachedUniqueName index="108729" name="[Диапазон1].[время просмотра (UTC)].&amp;[2021-08-22T16:08:25.536667]"/>
            <x15:cachedUniqueName index="108730" name="[Диапазон1].[время просмотра (UTC)].&amp;[2021-08-22T16:09:00.49]"/>
            <x15:cachedUniqueName index="108731" name="[Диапазон1].[время просмотра (UTC)].&amp;[2021-08-22T16:09:35.44]"/>
            <x15:cachedUniqueName index="108732" name="[Диапазон1].[время просмотра (UTC)].&amp;[2021-08-22T16:10:10.393333]"/>
            <x15:cachedUniqueName index="108733" name="[Диапазон1].[время просмотра (UTC)].&amp;[2021-08-22T16:10:49.533333]"/>
            <x15:cachedUniqueName index="108734" name="[Диапазон1].[время просмотра (UTC)].&amp;[2021-08-22T16:11:20.296667]"/>
            <x15:cachedUniqueName index="108735" name="[Диапазон1].[время просмотра (UTC)].&amp;[2021-08-22T16:12:30.196667]"/>
            <x15:cachedUniqueName index="108736" name="[Диапазон1].[время просмотра (UTC)].&amp;[2021-08-22T16:14:15.053333]"/>
            <x15:cachedUniqueName index="108737" name="[Диапазон1].[время просмотра (UTC)].&amp;[2021-08-22T16:14:50.003333]"/>
            <x15:cachedUniqueName index="108738" name="[Диапазон1].[время просмотра (UTC)].&amp;[2021-08-22T16:14:57.39]"/>
            <x15:cachedUniqueName index="108739" name="[Диапазон1].[время просмотра (UTC)].&amp;[2021-08-22T16:15:24.956667]"/>
            <x15:cachedUniqueName index="108740" name="[Диапазон1].[время просмотра (UTC)].&amp;[2021-08-22T16:17:09.81]"/>
            <x15:cachedUniqueName index="108741" name="[Диапазон1].[время просмотра (UTC)].&amp;[2021-08-22T16:18:54.663333]"/>
            <x15:cachedUniqueName index="108742" name="[Диапазон1].[время просмотра (UTC)].&amp;[2021-08-22T16:20:04.566667]"/>
            <x15:cachedUniqueName index="108743" name="[Диапазон1].[время просмотра (UTC)].&amp;[2021-08-22T16:20:39.516667]"/>
            <x15:cachedUniqueName index="108744" name="[Диапазон1].[время просмотра (UTC)].&amp;[2021-08-22T16:22:24.373333]"/>
            <x15:cachedUniqueName index="108745" name="[Диапазон1].[время просмотра (UTC)].&amp;[2021-08-22T16:24:05.846667]"/>
            <x15:cachedUniqueName index="108746" name="[Диапазон1].[время просмотра (UTC)].&amp;[2021-08-22T16:24:09.226667]"/>
            <x15:cachedUniqueName index="108747" name="[Диапазон1].[время просмотра (UTC)].&amp;[2021-08-22T16:25:53.953333]"/>
            <x15:cachedUniqueName index="108748" name="[Диапазон1].[время просмотра (UTC)].&amp;[2021-08-22T16:26:29.033333]"/>
            <x15:cachedUniqueName index="108749" name="[Диапазон1].[время просмотра (UTC)].&amp;[2021-08-22T16:27:21.6]"/>
            <x15:cachedUniqueName index="108750" name="[Диапазон1].[время просмотра (UTC)].&amp;[2021-08-22T16:28:13.886667]"/>
            <x15:cachedUniqueName index="108751" name="[Диапазон1].[время просмотра (UTC)].&amp;[2021-08-22T16:28:48.84]"/>
            <x15:cachedUniqueName index="108752" name="[Диапазон1].[время просмотра (UTC)].&amp;[2021-08-22T16:29:40.716667]"/>
            <x15:cachedUniqueName index="108753" name="[Диапазон1].[время просмотра (UTC)].&amp;[2021-08-22T16:29:58.743333]"/>
            <x15:cachedUniqueName index="108754" name="[Диапазон1].[время просмотра (UTC)].&amp;[2021-08-22T16:30:20.27]"/>
            <x15:cachedUniqueName index="108755" name="[Диапазон1].[время просмотра (UTC)].&amp;[2021-08-22T16:31:08.646667]"/>
            <x15:cachedUniqueName index="108756" name="[Диапазон1].[время просмотра (UTC)].&amp;[2021-08-22T16:32:18.926667]"/>
            <x15:cachedUniqueName index="108757" name="[Диапазон1].[время просмотра (UTC)].&amp;[2021-08-22T16:32:40.02]"/>
            <x15:cachedUniqueName index="108758" name="[Диапазон1].[время просмотра (UTC)].&amp;[2021-08-22T16:33:28.45]"/>
            <x15:cachedUniqueName index="108759" name="[Диапазон1].[время просмотра (UTC)].&amp;[2021-08-22T16:36:23.206667]"/>
            <x15:cachedUniqueName index="108760" name="[Диапазон1].[время просмотра (UTC)].&amp;[2021-08-22T16:37:37.98]"/>
            <x15:cachedUniqueName index="108761" name="[Диапазон1].[время просмотра (UTC)].&amp;[2021-08-22T16:41:01.013333]"/>
            <x15:cachedUniqueName index="108762" name="[Диапазон1].[время просмотра (UTC)].&amp;[2021-08-22T16:41:02.82]"/>
            <x15:cachedUniqueName index="108763" name="[Диапазон1].[время просмотра (UTC)].&amp;[2021-08-22T16:42:43.2]"/>
            <x15:cachedUniqueName index="108764" name="[Диапазон1].[время просмотра (UTC)].&amp;[2021-08-22T16:42:47.673333]"/>
            <x15:cachedUniqueName index="108765" name="[Диапазон1].[время просмотра (UTC)].&amp;[2021-08-22T16:43:57.576667]"/>
            <x15:cachedUniqueName index="108766" name="[Диапазон1].[время просмотра (UTC)].&amp;[2021-08-22T16:44:32.526667]"/>
            <x15:cachedUniqueName index="108767" name="[Диапазон1].[время просмотра (UTC)].&amp;[2021-08-22T16:45:07.48]"/>
            <x15:cachedUniqueName index="108768" name="[Диапазон1].[время просмотра (UTC)].&amp;[2021-08-22T16:46:12.156667]"/>
            <x15:cachedUniqueName index="108769" name="[Диапазон1].[время просмотра (UTC)].&amp;[2021-08-22T16:46:17.383333]"/>
            <x15:cachedUniqueName index="108770" name="[Диапазон1].[время просмотра (UTC)].&amp;[2021-08-22T16:47:25.986667]"/>
            <x15:cachedUniqueName index="108771" name="[Диапазон1].[время просмотра (UTC)].&amp;[2021-08-22T16:47:27.286667]"/>
            <x15:cachedUniqueName index="108772" name="[Диапазон1].[время просмотра (UTC)].&amp;[2021-08-22T16:48:02.236667]"/>
            <x15:cachedUniqueName index="108773" name="[Диапазон1].[время просмотра (UTC)].&amp;[2021-08-22T16:48:37.186667]"/>
            <x15:cachedUniqueName index="108774" name="[Диапазон1].[время просмотра (UTC)].&amp;[2021-08-22T16:49:47.09]"/>
            <x15:cachedUniqueName index="108775" name="[Диапазон1].[время просмотра (UTC)].&amp;[2021-08-22T16:50:52.8]"/>
            <x15:cachedUniqueName index="108776" name="[Диапазон1].[время просмотра (UTC)].&amp;[2021-08-22T16:50:56.993333]"/>
            <x15:cachedUniqueName index="108777" name="[Диапазон1].[время просмотра (UTC)].&amp;[2021-08-22T16:52:06.896667]"/>
            <x15:cachedUniqueName index="108778" name="[Диапазон1].[время просмотра (UTC)].&amp;[2021-08-22T16:52:08.123333]"/>
            <x15:cachedUniqueName index="108779" name="[Диапазон1].[время просмотра (UTC)].&amp;[2021-08-22T16:52:41.85]"/>
            <x15:cachedUniqueName index="108780" name="[Диапазон1].[время просмотра (UTC)].&amp;[2021-08-22T16:54:26.703333]"/>
            <x15:cachedUniqueName index="108781" name="[Диапазон1].[время просмотра (UTC)].&amp;[2021-08-22T16:55:01.653333]"/>
            <x15:cachedUniqueName index="108782" name="[Диапазон1].[время просмотра (UTC)].&amp;[2021-08-22T16:55:36.606667]"/>
            <x15:cachedUniqueName index="108783" name="[Диапазон1].[время просмотра (UTC)].&amp;[2021-08-22T16:56:11.556667]"/>
            <x15:cachedUniqueName index="108784" name="[Диапазон1].[время просмотра (UTC)].&amp;[2021-08-22T16:57:21.46]"/>
            <x15:cachedUniqueName index="108785" name="[Диапазон1].[время просмотра (UTC)].&amp;[2021-08-22T16:57:56.413333]"/>
            <x15:cachedUniqueName index="108786" name="[Диапазон1].[время просмотра (UTC)].&amp;[2021-08-22T16:58:31.363333]"/>
            <x15:cachedUniqueName index="108787" name="[Диапазон1].[время просмотра (UTC)].&amp;[2021-08-22T16:58:59.463333]"/>
            <x15:cachedUniqueName index="108788" name="[Диапазон1].[время просмотра (UTC)].&amp;[2021-08-22T16:59:41.266667]"/>
            <x15:cachedUniqueName index="108789" name="[Диапазон1].[время просмотра (UTC)].&amp;[2021-08-22T17:00:16.216667]"/>
            <x15:cachedUniqueName index="108790" name="[Диапазон1].[время просмотра (UTC)].&amp;[2021-08-22T17:00:51.17]"/>
            <x15:cachedUniqueName index="108791" name="[Диапазон1].[время просмотра (UTC)].&amp;[2021-08-22T17:00:58.12]"/>
            <x15:cachedUniqueName index="108792" name="[Диапазон1].[время просмотра (UTC)].&amp;[2021-08-22T17:02:01.073333]"/>
            <x15:cachedUniqueName index="108793" name="[Диапазон1].[время просмотра (UTC)].&amp;[2021-08-22T17:03:10.976667]"/>
            <x15:cachedUniqueName index="108794" name="[Диапазон1].[время просмотра (UTC)].&amp;[2021-08-22T17:04:42.246667]"/>
            <x15:cachedUniqueName index="108795" name="[Диапазон1].[время просмотра (UTC)].&amp;[2021-08-22T17:04:55.83]"/>
            <x15:cachedUniqueName index="108796" name="[Диапазон1].[время просмотра (UTC)].&amp;[2021-08-22T17:05:08.616667]"/>
            <x15:cachedUniqueName index="108797" name="[Диапазон1].[время просмотра (UTC)].&amp;[2021-08-22T17:06:05.733333]"/>
            <x15:cachedUniqueName index="108798" name="[Диапазон1].[время просмотра (UTC)].&amp;[2021-08-22T17:06:40.683333]"/>
            <x15:cachedUniqueName index="108799" name="[Диапазон1].[время просмотра (UTC)].&amp;[2021-08-22T17:07:31.003333]"/>
            <x15:cachedUniqueName index="108800" name="[Диапазон1].[время просмотра (UTC)].&amp;[2021-08-22T17:07:50.586667]"/>
            <x15:cachedUniqueName index="108801" name="[Диапазон1].[время просмотра (UTC)].&amp;[2021-08-22T17:08:25.536667]"/>
            <x15:cachedUniqueName index="108802" name="[Диапазон1].[время просмотра (UTC)].&amp;[2021-08-22T17:09:00.49]"/>
            <x15:cachedUniqueName index="108803" name="[Диапазон1].[время просмотра (UTC)].&amp;[2021-08-22T17:09:11.2]"/>
            <x15:cachedUniqueName index="108804" name="[Диапазон1].[время просмотра (UTC)].&amp;[2021-08-22T17:09:35.44]"/>
            <x15:cachedUniqueName index="108805" name="[Диапазон1].[время просмотра (UTC)].&amp;[2021-08-22T17:09:50.753333]"/>
            <x15:cachedUniqueName index="108806" name="[Диапазон1].[время просмотра (UTC)].&amp;[2021-08-22T17:10:10.393333]"/>
            <x15:cachedUniqueName index="108807" name="[Диапазон1].[время просмотра (UTC)].&amp;[2021-08-22T17:10:45.343333]"/>
            <x15:cachedUniqueName index="108808" name="[Диапазон1].[время просмотра (UTC)].&amp;[2021-08-22T17:11:44.136667]"/>
            <x15:cachedUniqueName index="108809" name="[Диапазон1].[время просмотра (UTC)].&amp;[2021-08-22T17:13:05.15]"/>
            <x15:cachedUniqueName index="108810" name="[Диапазон1].[время просмотра (UTC)].&amp;[2021-08-22T17:14:24.98]"/>
            <x15:cachedUniqueName index="108811" name="[Диапазон1].[время просмотра (UTC)].&amp;[2021-08-22T17:14:50.003333]"/>
            <x15:cachedUniqueName index="108812" name="[Диапазон1].[время просмотра (UTC)].&amp;[2021-08-22T17:15:09.806667]"/>
            <x15:cachedUniqueName index="108813" name="[Диапазон1].[время просмотра (UTC)].&amp;[2021-08-22T17:15:59.906667]"/>
            <x15:cachedUniqueName index="108814" name="[Диапазон1].[время просмотра (UTC)].&amp;[2021-08-22T17:17:09.81]"/>
            <x15:cachedUniqueName index="108815" name="[Диапазон1].[время просмотра (UTC)].&amp;[2021-08-22T17:17:44.76]"/>
            <x15:cachedUniqueName index="108816" name="[Диапазон1].[время просмотра (UTC)].&amp;[2021-08-22T17:18:14.4]"/>
            <x15:cachedUniqueName index="108817" name="[Диапазон1].[время просмотра (UTC)].&amp;[2021-08-22T17:18:19.713333]"/>
            <x15:cachedUniqueName index="108818" name="[Диапазон1].[время просмотра (UTC)].&amp;[2021-08-22T17:18:22.293333]"/>
            <x15:cachedUniqueName index="108819" name="[Диапазон1].[время просмотра (UTC)].&amp;[2021-08-22T17:18:40.75]"/>
            <x15:cachedUniqueName index="108820" name="[Диапазон1].[время просмотра (UTC)].&amp;[2021-08-22T17:18:54.663333]"/>
            <x15:cachedUniqueName index="108821" name="[Диапазон1].[время просмотра (UTC)].&amp;[2021-08-22T17:19:29.616667]"/>
            <x15:cachedUniqueName index="108822" name="[Диапазон1].[время просмотра (UTC)].&amp;[2021-08-22T17:20:04.566667]"/>
            <x15:cachedUniqueName index="108823" name="[Диапазон1].[время просмотра (UTC)].&amp;[2021-08-22T17:21:49.42]"/>
            <x15:cachedUniqueName index="108824" name="[Диапазон1].[время просмотра (UTC)].&amp;[2021-08-22T17:22:24.373333]"/>
            <x15:cachedUniqueName index="108825" name="[Диапазон1].[время просмотра (UTC)].&amp;[2021-08-22T17:22:59.323333]"/>
            <x15:cachedUniqueName index="108826" name="[Диапазон1].[время просмотра (UTC)].&amp;[2021-08-22T17:23:14.976667]"/>
            <x15:cachedUniqueName index="108827" name="[Диапазон1].[время просмотра (UTC)].&amp;[2021-08-22T17:23:34.276667]"/>
            <x15:cachedUniqueName index="108828" name="[Диапазон1].[время просмотра (UTC)].&amp;[2021-08-22T17:24:09.226667]"/>
            <x15:cachedUniqueName index="108829" name="[Диапазон1].[время просмотра (UTC)].&amp;[2021-08-22T17:24:36.716667]"/>
            <x15:cachedUniqueName index="108830" name="[Диапазон1].[время просмотра (UTC)].&amp;[2021-08-22T17:24:44.18]"/>
            <x15:cachedUniqueName index="108831" name="[Диапазон1].[время просмотра (UTC)].&amp;[2021-08-22T17:25:10.996667]"/>
            <x15:cachedUniqueName index="108832" name="[Диапазон1].[время просмотра (UTC)].&amp;[2021-08-22T17:25:19.13]"/>
            <x15:cachedUniqueName index="108833" name="[Диапазон1].[время просмотра (UTC)].&amp;[2021-08-22T17:26:52.8]"/>
            <x15:cachedUniqueName index="108834" name="[Диапазон1].[время просмотра (UTC)].&amp;[2021-08-22T17:27:03.983333]"/>
            <x15:cachedUniqueName index="108835" name="[Диапазон1].[время просмотра (UTC)].&amp;[2021-08-22T17:28:12.936667]"/>
            <x15:cachedUniqueName index="108836" name="[Диапазон1].[время просмотра (UTC)].&amp;[2021-08-22T17:28:48.84]"/>
            <x15:cachedUniqueName index="108837" name="[Диапазон1].[время просмотра (UTC)].&amp;[2021-08-22T17:29:16.216667]"/>
            <x15:cachedUniqueName index="108838" name="[Диапазон1].[время просмотра (UTC)].&amp;[2021-08-22T17:29:23.79]"/>
            <x15:cachedUniqueName index="108839" name="[Диапазон1].[время просмотра (UTC)].&amp;[2021-08-22T17:29:39.95]"/>
            <x15:cachedUniqueName index="108840" name="[Диапазон1].[время просмотра (UTC)].&amp;[2021-08-22T17:29:58.743333]"/>
            <x15:cachedUniqueName index="108841" name="[Диапазон1].[время просмотра (UTC)].&amp;[2021-08-22T17:30:33.693333]"/>
            <x15:cachedUniqueName index="108842" name="[Диапазон1].[время просмотра (UTC)].&amp;[2021-08-22T17:31:08.646667]"/>
            <x15:cachedUniqueName index="108843" name="[Диапазон1].[время просмотра (UTC)].&amp;[2021-08-22T17:31:12.236667]"/>
            <x15:cachedUniqueName index="108844" name="[Диапазон1].[время просмотра (UTC)].&amp;[2021-08-22T17:31:43.596667]"/>
            <x15:cachedUniqueName index="108845" name="[Диапазон1].[время просмотра (UTC)].&amp;[2021-08-22T17:31:59.7]"/>
            <x15:cachedUniqueName index="108846" name="[Диапазон1].[время просмотра (UTC)].&amp;[2021-08-22T17:32:18.546667]"/>
            <x15:cachedUniqueName index="108847" name="[Диапазон1].[время просмотра (UTC)].&amp;[2021-08-22T17:33:28.45]"/>
            <x15:cachedUniqueName index="108848" name="[Диапазон1].[время просмотра (UTC)].&amp;[2021-08-22T17:34:03.403333]"/>
            <x15:cachedUniqueName index="108849" name="[Диапазон1].[время просмотра (UTC)].&amp;[2021-08-22T17:34:38.353333]"/>
            <x15:cachedUniqueName index="108850" name="[Диапазон1].[время просмотра (UTC)].&amp;[2021-08-22T17:35:13.306667]"/>
            <x15:cachedUniqueName index="108851" name="[Диапазон1].[время просмотра (UTC)].&amp;[2021-08-22T17:35:48.256667]"/>
            <x15:cachedUniqueName index="108852" name="[Диапазон1].[время просмотра (UTC)].&amp;[2021-08-22T17:36:23.206667]"/>
            <x15:cachedUniqueName index="108853" name="[Диапазон1].[время просмотра (UTC)].&amp;[2021-08-22T17:36:58.16]"/>
            <x15:cachedUniqueName index="108854" name="[Диапазон1].[время просмотра (UTC)].&amp;[2021-08-22T17:37:33.11]"/>
            <x15:cachedUniqueName index="108855" name="[Диапазон1].[время просмотра (UTC)].&amp;[2021-08-22T17:38:43.013333]"/>
            <x15:cachedUniqueName index="108856" name="[Диапазон1].[время просмотра (UTC)].&amp;[2021-08-22T17:39:17.966667]"/>
            <x15:cachedUniqueName index="108857" name="[Диапазон1].[время просмотра (UTC)].&amp;[2021-08-22T17:39:50.4]"/>
            <x15:cachedUniqueName index="108858" name="[Диапазон1].[время просмотра (UTC)].&amp;[2021-08-22T17:40:27.866667]"/>
            <x15:cachedUniqueName index="108859" name="[Диапазон1].[время просмотра (UTC)].&amp;[2021-08-22T17:40:39.15]"/>
            <x15:cachedUniqueName index="108860" name="[Диапазон1].[время просмотра (UTC)].&amp;[2021-08-22T17:41:02.82]"/>
            <x15:cachedUniqueName index="108861" name="[Диапазон1].[время просмотра (UTC)].&amp;[2021-08-22T17:41:26.613333]"/>
            <x15:cachedUniqueName index="108862" name="[Диапазон1].[время просмотра (UTC)].&amp;[2021-08-22T17:41:37.77]"/>
            <x15:cachedUniqueName index="108863" name="[Диапазон1].[время просмотра (UTC)].&amp;[2021-08-22T17:43:17.356667]"/>
            <x15:cachedUniqueName index="108864" name="[Диапазон1].[время просмотра (UTC)].&amp;[2021-08-22T17:43:57.576667]"/>
            <x15:cachedUniqueName index="108865" name="[Диапазон1].[время просмотра (UTC)].&amp;[2021-08-22T17:44:32.526667]"/>
            <x15:cachedUniqueName index="108866" name="[Диапазон1].[время просмотра (UTC)].&amp;[2021-08-22T17:44:49.646667]"/>
            <x15:cachedUniqueName index="108867" name="[Диапазон1].[время просмотра (UTC)].&amp;[2021-08-22T17:45:07.2]"/>
            <x15:cachedUniqueName index="108868" name="[Диапазон1].[время просмотра (UTC)].&amp;[2021-08-22T17:45:07.48]"/>
            <x15:cachedUniqueName index="108869" name="[Диапазон1].[время просмотра (UTC)].&amp;[2021-08-22T17:45:42.43]"/>
            <x15:cachedUniqueName index="108870" name="[Диапазон1].[время просмотра (UTC)].&amp;[2021-08-22T17:46:17.383333]"/>
            <x15:cachedUniqueName index="108871" name="[Диапазон1].[время просмотра (UTC)].&amp;[2021-08-22T17:46:52.333333]"/>
            <x15:cachedUniqueName index="108872" name="[Диапазон1].[время просмотра (UTC)].&amp;[2021-08-22T17:47:02.4]"/>
            <x15:cachedUniqueName index="108873" name="[Диапазон1].[время просмотра (UTC)].&amp;[2021-08-22T17:47:27.286667]"/>
            <x15:cachedUniqueName index="108874" name="[Диапазон1].[время просмотра (UTC)].&amp;[2021-08-22T17:48:02.236667]"/>
            <x15:cachedUniqueName index="108875" name="[Диапазон1].[время просмотра (UTC)].&amp;[2021-08-22T17:48:17.953333]"/>
            <x15:cachedUniqueName index="108876" name="[Диапазон1].[время просмотра (UTC)].&amp;[2021-08-22T17:48:37.186667]"/>
            <x15:cachedUniqueName index="108877" name="[Диапазон1].[время просмотра (UTC)].&amp;[2021-08-22T17:50:22.043333]"/>
            <x15:cachedUniqueName index="108878" name="[Диапазон1].[время просмотра (UTC)].&amp;[2021-08-22T17:51:43.623333]"/>
            <x15:cachedUniqueName index="108879" name="[Диапазон1].[время просмотра (UTC)].&amp;[2021-08-22T17:52:06.896667]"/>
            <x15:cachedUniqueName index="108880" name="[Диапазон1].[время просмотра (UTC)].&amp;[2021-08-22T17:52:41.85]"/>
            <x15:cachedUniqueName index="108881" name="[Диапазон1].[время просмотра (UTC)].&amp;[2021-08-22T17:53:16.8]"/>
            <x15:cachedUniqueName index="108882" name="[Диапазон1].[время просмотра (UTC)].&amp;[2021-08-22T17:53:51.75]"/>
            <x15:cachedUniqueName index="108883" name="[Диапазон1].[время просмотра (UTC)].&amp;[2021-08-22T17:54:13.92]"/>
            <x15:cachedUniqueName index="108884" name="[Диапазон1].[время просмотра (UTC)].&amp;[2021-08-22T17:54:26.703333]"/>
            <x15:cachedUniqueName index="108885" name="[Диапазон1].[время просмотра (UTC)].&amp;[2021-08-22T17:55:01.653333]"/>
            <x15:cachedUniqueName index="108886" name="[Диапазон1].[время просмотра (UTC)].&amp;[2021-08-22T17:55:36.606667]"/>
            <x15:cachedUniqueName index="108887" name="[Диапазон1].[время просмотра (UTC)].&amp;[2021-08-22T17:56:11.556667]"/>
            <x15:cachedUniqueName index="108888" name="[Диапазон1].[время просмотра (UTC)].&amp;[2021-08-22T17:56:33.67]"/>
            <x15:cachedUniqueName index="108889" name="[Диапазон1].[время просмотра (UTC)].&amp;[2021-08-22T17:56:46.51]"/>
            <x15:cachedUniqueName index="108890" name="[Диапазон1].[время просмотра (UTC)].&amp;[2021-08-22T17:57:15.86]"/>
            <x15:cachedUniqueName index="108891" name="[Диапазон1].[время просмотра (UTC)].&amp;[2021-08-22T17:57:21.46]"/>
            <x15:cachedUniqueName index="108892" name="[Диапазон1].[время просмотра (UTC)].&amp;[2021-08-22T17:57:56.413333]"/>
            <x15:cachedUniqueName index="108893" name="[Диапазон1].[время просмотра (UTC)].&amp;[2021-08-22T17:59:41.266667]"/>
            <x15:cachedUniqueName index="108894" name="[Диапазон1].[время просмотра (UTC)].&amp;[2021-08-22T18:00:04.613333]"/>
            <x15:cachedUniqueName index="108895" name="[Диапазон1].[время просмотра (UTC)].&amp;[2021-08-22T18:00:16.216667]"/>
            <x15:cachedUniqueName index="108896" name="[Диапазон1].[время просмотра (UTC)].&amp;[2021-08-22T18:01:26.12]"/>
            <x15:cachedUniqueName index="108897" name="[Диапазон1].[время просмотра (UTC)].&amp;[2021-08-22T18:01:39.54]"/>
            <x15:cachedUniqueName index="108898" name="[Диапазон1].[время просмотра (UTC)].&amp;[2021-08-22T18:02:01.073333]"/>
            <x15:cachedUniqueName index="108899" name="[Диапазон1].[время просмотра (UTC)].&amp;[2021-08-22T18:02:36.023333]"/>
            <x15:cachedUniqueName index="108900" name="[Диапазон1].[время просмотра (UTC)].&amp;[2021-08-22T18:03:14.463333]"/>
            <x15:cachedUniqueName index="108901" name="[Диапазон1].[время просмотра (UTC)].&amp;[2021-08-22T18:03:45.926667]"/>
            <x15:cachedUniqueName index="108902" name="[Диапазон1].[время просмотра (UTC)].&amp;[2021-08-22T18:04:20.876667]"/>
            <x15:cachedUniqueName index="108903" name="[Диапазон1].[время просмотра (UTC)].&amp;[2021-08-22T18:04:33.566667]"/>
            <x15:cachedUniqueName index="108904" name="[Диапазон1].[время просмотра (UTC)].&amp;[2021-08-22T18:04:55.83]"/>
            <x15:cachedUniqueName index="108905" name="[Диапазон1].[время просмотра (UTC)].&amp;[2021-08-22T18:05:02.573333]"/>
            <x15:cachedUniqueName index="108906" name="[Диапазон1].[время просмотра (UTC)].&amp;[2021-08-22T18:05:30.78]"/>
            <x15:cachedUniqueName index="108907" name="[Диапазон1].[время просмотра (UTC)].&amp;[2021-08-22T18:06:40.683333]"/>
            <x15:cachedUniqueName index="108908" name="[Диапазон1].[время просмотра (UTC)].&amp;[2021-08-22T18:07:15.636667]"/>
            <x15:cachedUniqueName index="108909" name="[Диапазон1].[время просмотра (UTC)].&amp;[2021-08-22T18:07:46.053333]"/>
            <x15:cachedUniqueName index="108910" name="[Диапазон1].[время просмотра (UTC)].&amp;[2021-08-22T18:07:50.586667]"/>
            <x15:cachedUniqueName index="108911" name="[Диапазон1].[время просмотра (UTC)].&amp;[2021-08-22T18:08:49.336667]"/>
            <x15:cachedUniqueName index="108912" name="[Диапазон1].[время просмотра (UTC)].&amp;[2021-08-22T18:09:00.49]"/>
            <x15:cachedUniqueName index="108913" name="[Диапазон1].[время просмотра (UTC)].&amp;[2021-08-22T18:10:10.393333]"/>
            <x15:cachedUniqueName index="108914" name="[Диапазон1].[время просмотра (UTC)].&amp;[2021-08-22T18:10:18.99]"/>
            <x15:cachedUniqueName index="108915" name="[Диапазон1].[время просмотра (UTC)].&amp;[2021-08-22T18:10:45.343333]"/>
            <x15:cachedUniqueName index="108916" name="[Диапазон1].[время просмотра (UTC)].&amp;[2021-08-22T18:11:20.296667]"/>
            <x15:cachedUniqueName index="108917" name="[Диапазон1].[время просмотра (UTC)].&amp;[2021-08-22T18:11:55.246667]"/>
            <x15:cachedUniqueName index="108918" name="[Диапазон1].[время просмотра (UTC)].&amp;[2021-08-22T18:12:30.196667]"/>
            <x15:cachedUniqueName index="108919" name="[Диапазон1].[время просмотра (UTC)].&amp;[2021-08-22T18:13:40.1]"/>
            <x15:cachedUniqueName index="108920" name="[Диапазон1].[время просмотра (UTC)].&amp;[2021-08-22T18:14:15.053333]"/>
            <x15:cachedUniqueName index="108921" name="[Диапазон1].[время просмотра (UTC)].&amp;[2021-08-22T18:15:22.22]"/>
            <x15:cachedUniqueName index="108922" name="[Диапазон1].[время просмотра (UTC)].&amp;[2021-08-22T18:15:24.956667]"/>
            <x15:cachedUniqueName index="108923" name="[Диапазон1].[время просмотра (UTC)].&amp;[2021-08-22T18:16:34.856667]"/>
            <x15:cachedUniqueName index="108924" name="[Диапазон1].[время просмотра (UTC)].&amp;[2021-08-22T18:16:48]"/>
            <x15:cachedUniqueName index="108925" name="[Диапазон1].[время просмотра (UTC)].&amp;[2021-08-22T18:17:09.81]"/>
            <x15:cachedUniqueName index="108926" name="[Диапазон1].[время просмотра (UTC)].&amp;[2021-08-22T18:18:54.663333]"/>
            <x15:cachedUniqueName index="108927" name="[Диапазон1].[время просмотра (UTC)].&amp;[2021-08-22T18:20:22.816667]"/>
            <x15:cachedUniqueName index="108928" name="[Диапазон1].[время просмотра (UTC)].&amp;[2021-08-22T18:20:39.516667]"/>
            <x15:cachedUniqueName index="108929" name="[Диапазон1].[время просмотра (UTC)].&amp;[2021-08-22T18:21:14.47]"/>
            <x15:cachedUniqueName index="108930" name="[Диапазон1].[время просмотра (UTC)].&amp;[2021-08-22T18:22:45.203333]"/>
            <x15:cachedUniqueName index="108931" name="[Диапазон1].[время просмотра (UTC)].&amp;[2021-08-22T18:23:34.276667]"/>
            <x15:cachedUniqueName index="108932" name="[Диапазон1].[время просмотра (UTC)].&amp;[2021-08-22T18:24:44.18]"/>
            <x15:cachedUniqueName index="108933" name="[Диапазон1].[время просмотра (UTC)].&amp;[2021-08-22T18:26:24]"/>
            <x15:cachedUniqueName index="108934" name="[Диапазон1].[время просмотра (UTC)].&amp;[2021-08-22T18:27:03.983333]"/>
            <x15:cachedUniqueName index="108935" name="[Диапазон1].[время просмотра (UTC)].&amp;[2021-08-22T18:27:38.936667]"/>
            <x15:cachedUniqueName index="108936" name="[Диапазон1].[время просмотра (UTC)].&amp;[2021-08-22T18:27:45.796667]"/>
            <x15:cachedUniqueName index="108937" name="[Диапазон1].[время просмотра (UTC)].&amp;[2021-08-22T18:28:13.886667]"/>
            <x15:cachedUniqueName index="108938" name="[Диапазон1].[время просмотра (UTC)].&amp;[2021-08-22T18:28:48.84]"/>
            <x15:cachedUniqueName index="108939" name="[Диапазон1].[время просмотра (UTC)].&amp;[2021-08-22T18:29:15.45]"/>
            <x15:cachedUniqueName index="108940" name="[Диапазон1].[время просмотра (UTC)].&amp;[2021-08-22T18:29:58.743333]"/>
            <x15:cachedUniqueName index="108941" name="[Диапазон1].[время просмотра (UTC)].&amp;[2021-08-22T18:30:33.693333]"/>
            <x15:cachedUniqueName index="108942" name="[Диапазон1].[время просмотра (UTC)].&amp;[2021-08-22T18:31:43.596667]"/>
            <x15:cachedUniqueName index="108943" name="[Диапазон1].[время просмотра (UTC)].&amp;[2021-08-22T18:32:18.546667]"/>
            <x15:cachedUniqueName index="108944" name="[Диапазон1].[время просмотра (UTC)].&amp;[2021-08-22T18:33:02.213333]"/>
            <x15:cachedUniqueName index="108945" name="[Диапазон1].[время просмотра (UTC)].&amp;[2021-08-22T18:34:03.403333]"/>
            <x15:cachedUniqueName index="108946" name="[Диапазон1].[время просмотра (UTC)].&amp;[2021-08-22T18:34:38.353333]"/>
            <x15:cachedUniqueName index="108947" name="[Диапазон1].[время просмотра (UTC)].&amp;[2021-08-22T18:35:03.506667]"/>
            <x15:cachedUniqueName index="108948" name="[Диапазон1].[время просмотра (UTC)].&amp;[2021-08-22T18:35:13.306667]"/>
            <x15:cachedUniqueName index="108949" name="[Диапазон1].[время просмотра (UTC)].&amp;[2021-08-22T18:35:32.51]"/>
            <x15:cachedUniqueName index="108950" name="[Диапазон1].[время просмотра (UTC)].&amp;[2021-08-22T18:35:48.256667]"/>
            <x15:cachedUniqueName index="108951" name="[Диапазон1].[время просмотра (UTC)].&amp;[2021-08-22T18:36:28.8]"/>
            <x15:cachedUniqueName index="108952" name="[Диапазон1].[время просмотра (UTC)].&amp;[2021-08-22T18:36:58.16]"/>
            <x15:cachedUniqueName index="108953" name="[Диапазон1].[время просмотра (UTC)].&amp;[2021-08-22T18:37:49.626667]"/>
            <x15:cachedUniqueName index="108954" name="[Диапазон1].[время просмотра (UTC)].&amp;[2021-08-22T18:38:08.063333]"/>
            <x15:cachedUniqueName index="108955" name="[Диапазон1].[время просмотра (UTC)].&amp;[2021-08-22T18:38:43.013333]"/>
            <x15:cachedUniqueName index="108956" name="[Диапазон1].[время просмотра (UTC)].&amp;[2021-08-22T18:38:50.27]"/>
            <x15:cachedUniqueName index="108957" name="[Диапазон1].[время просмотра (UTC)].&amp;[2021-08-22T18:39:17.966667]"/>
            <x15:cachedUniqueName index="108958" name="[Диапазон1].[время просмотра (UTC)].&amp;[2021-08-22T18:40:27.866667]"/>
            <x15:cachedUniqueName index="108959" name="[Диапазон1].[время просмотра (UTC)].&amp;[2021-08-22T18:40:51.563333]"/>
            <x15:cachedUniqueName index="108960" name="[Диапазон1].[время просмотра (UTC)].&amp;[2021-08-22T18:41:02.82]"/>
            <x15:cachedUniqueName index="108961" name="[Диапазон1].[время просмотра (UTC)].&amp;[2021-08-22T18:41:37.77]"/>
            <x15:cachedUniqueName index="108962" name="[Диапазон1].[время просмотра (UTC)].&amp;[2021-08-22T18:42:12.723333]"/>
            <x15:cachedUniqueName index="108963" name="[Диапазон1].[время просмотра (UTC)].&amp;[2021-08-22T18:43:22.626667]"/>
            <x15:cachedUniqueName index="108964" name="[Диапазон1].[время просмотра (UTC)].&amp;[2021-08-22T18:43:57.576667]"/>
            <x15:cachedUniqueName index="108965" name="[Диапазон1].[время просмотра (UTC)].&amp;[2021-08-22T18:45:42.43]"/>
            <x15:cachedUniqueName index="108966" name="[Диапазон1].[время просмотра (UTC)].&amp;[2021-08-22T18:46:17.383333]"/>
            <x15:cachedUniqueName index="108967" name="[Диапазон1].[время просмотра (UTC)].&amp;[2021-08-22T18:47:27.286667]"/>
            <x15:cachedUniqueName index="108968" name="[Диапазон1].[время просмотра (UTC)].&amp;[2021-08-22T18:49:12.14]"/>
            <x15:cachedUniqueName index="108969" name="[Диапазон1].[время просмотра (UTC)].&amp;[2021-08-22T18:50:22.043333]"/>
            <x15:cachedUniqueName index="108970" name="[Диапазон1].[время просмотра (UTC)].&amp;[2021-08-22T18:50:56.993333]"/>
            <x15:cachedUniqueName index="108971" name="[Диапазон1].[время просмотра (UTC)].&amp;[2021-08-22T18:51:31.946667]"/>
            <x15:cachedUniqueName index="108972" name="[Диапазон1].[время просмотра (UTC)].&amp;[2021-08-22T18:51:50.4]"/>
            <x15:cachedUniqueName index="108973" name="[Диапазон1].[время просмотра (UTC)].&amp;[2021-08-22T18:52:06.896667]"/>
            <x15:cachedUniqueName index="108974" name="[Диапазон1].[время просмотра (UTC)].&amp;[2021-08-22T18:52:41.85]"/>
            <x15:cachedUniqueName index="108975" name="[Диапазон1].[время просмотра (UTC)].&amp;[2021-08-22T18:53:16.8]"/>
            <x15:cachedUniqueName index="108976" name="[Диапазон1].[время просмотра (UTC)].&amp;[2021-08-22T18:55:36.606667]"/>
            <x15:cachedUniqueName index="108977" name="[Диапазон1].[время просмотра (UTC)].&amp;[2021-08-22T18:56:11.556667]"/>
            <x15:cachedUniqueName index="108978" name="[Диапазон1].[время просмотра (UTC)].&amp;[2021-08-22T18:56:35.536667]"/>
            <x15:cachedUniqueName index="108979" name="[Диапазон1].[время просмотра (UTC)].&amp;[2021-08-22T18:57:07.2]"/>
            <x15:cachedUniqueName index="108980" name="[Диапазон1].[время просмотра (UTC)].&amp;[2021-08-22T18:57:21.46]"/>
            <x15:cachedUniqueName index="108981" name="[Диапазон1].[время просмотра (UTC)].&amp;[2021-08-22T18:57:56.413333]"/>
            <x15:cachedUniqueName index="108982" name="[Диапазон1].[время просмотра (UTC)].&amp;[2021-08-22T18:59:37.476667]"/>
            <x15:cachedUniqueName index="108983" name="[Диапазон1].[время просмотра (UTC)].&amp;[2021-08-22T18:59:41.266667]"/>
            <x15:cachedUniqueName index="108984" name="[Диапазон1].[время просмотра (UTC)].&amp;[2021-08-22T19:00:16.216667]"/>
            <x15:cachedUniqueName index="108985" name="[Диапазон1].[время просмотра (UTC)].&amp;[2021-08-22T19:00:51.17]"/>
            <x15:cachedUniqueName index="108986" name="[Диапазон1].[время просмотра (UTC)].&amp;[2021-08-22T19:01:26.12]"/>
            <x15:cachedUniqueName index="108987" name="[Диапазон1].[время просмотра (UTC)].&amp;[2021-08-22T19:03:45.926667]"/>
            <x15:cachedUniqueName index="108988" name="[Диапазон1].[время просмотра (UTC)].&amp;[2021-08-22T19:04:14.34]"/>
            <x15:cachedUniqueName index="108989" name="[Диапазон1].[время просмотра (UTC)].&amp;[2021-08-22T19:05:16.8]"/>
            <x15:cachedUniqueName index="108990" name="[Диапазон1].[время просмотра (UTC)].&amp;[2021-08-22T19:06:14.4]"/>
            <x15:cachedUniqueName index="108991" name="[Диапазон1].[время просмотра (UTC)].&amp;[2021-08-22T19:09:00.49]"/>
            <x15:cachedUniqueName index="108992" name="[Диапазон1].[время просмотра (UTC)].&amp;[2021-08-22T19:09:35.44]"/>
            <x15:cachedUniqueName index="108993" name="[Диапазон1].[время просмотра (UTC)].&amp;[2021-08-22T19:11:20.296667]"/>
            <x15:cachedUniqueName index="108994" name="[Диапазон1].[время просмотра (UTC)].&amp;[2021-08-22T19:16:34.856667]"/>
            <x15:cachedUniqueName index="108995" name="[Диапазон1].[время просмотра (UTC)].&amp;[2021-08-22T19:18:43.2]"/>
            <x15:cachedUniqueName index="108996" name="[Диапазон1].[время просмотра (UTC)].&amp;[2021-08-22T19:18:52.396667]"/>
            <x15:cachedUniqueName index="108997" name="[Диапазон1].[время просмотра (UTC)].&amp;[2021-08-22T19:18:54.663333]"/>
            <x15:cachedUniqueName index="108998" name="[Диапазон1].[время просмотра (UTC)].&amp;[2021-08-22T19:20:51.05]"/>
            <x15:cachedUniqueName index="108999" name="[Диапазон1].[время просмотра (UTC)].&amp;[2021-08-22T19:21:14.47]"/>
            <x15:cachedUniqueName index="109000" name="[Диапазон1].[время просмотра (UTC)].&amp;[2021-08-22T19:21:49.42]"/>
            <x15:cachedUniqueName index="109001" name="[Диапазон1].[время просмотра (UTC)].&amp;[2021-08-22T19:22:59.323333]"/>
            <x15:cachedUniqueName index="109002" name="[Диапазон1].[время просмотра (UTC)].&amp;[2021-08-22T19:24:08.81]"/>
            <x15:cachedUniqueName index="109003" name="[Диапазон1].[время просмотра (UTC)].&amp;[2021-08-22T19:24:44.18]"/>
            <x15:cachedUniqueName index="109004" name="[Диапазон1].[время просмотра (UTC)].&amp;[2021-08-22T19:27:13.386667]"/>
            <x15:cachedUniqueName index="109005" name="[Диапазон1].[время просмотра (UTC)].&amp;[2021-08-22T19:27:38.936667]"/>
            <x15:cachedUniqueName index="109006" name="[Диапазон1].[время просмотра (UTC)].&amp;[2021-08-22T19:28:13.886667]"/>
            <x15:cachedUniqueName index="109007" name="[Диапазон1].[время просмотра (UTC)].&amp;[2021-08-22T19:29:58.743333]"/>
            <x15:cachedUniqueName index="109008" name="[Диапазон1].[время просмотра (UTC)].&amp;[2021-08-22T19:32:18.546667]"/>
            <x15:cachedUniqueName index="109009" name="[Диапазон1].[время просмотра (UTC)].&amp;[2021-08-22T19:32:53.5]"/>
            <x15:cachedUniqueName index="109010" name="[Диапазон1].[время просмотра (UTC)].&amp;[2021-08-22T19:33:28.45]"/>
            <x15:cachedUniqueName index="109011" name="[Диапазон1].[время просмотра (UTC)].&amp;[2021-08-22T19:34:38.353333]"/>
            <x15:cachedUniqueName index="109012" name="[Диапазон1].[время просмотра (UTC)].&amp;[2021-08-22T19:35:13.306667]"/>
            <x15:cachedUniqueName index="109013" name="[Диапазон1].[время просмотра (UTC)].&amp;[2021-08-22T19:38:08.063333]"/>
            <x15:cachedUniqueName index="109014" name="[Диапазон1].[время просмотра (UTC)].&amp;[2021-08-22T19:38:43.013333]"/>
            <x15:cachedUniqueName index="109015" name="[Диапазон1].[время просмотра (UTC)].&amp;[2021-08-22T19:39:07.96]"/>
            <x15:cachedUniqueName index="109016" name="[Диапазон1].[время просмотра (UTC)].&amp;[2021-08-22T19:39:52.916667]"/>
            <x15:cachedUniqueName index="109017" name="[Диапазон1].[время просмотра (UTC)].&amp;[2021-08-22T19:41:11.89]"/>
            <x15:cachedUniqueName index="109018" name="[Диапазон1].[время просмотра (UTC)].&amp;[2021-08-22T19:41:37.77]"/>
            <x15:cachedUniqueName index="109019" name="[Диапазон1].[время просмотра (UTC)].&amp;[2021-08-22T19:42:12.723333]"/>
            <x15:cachedUniqueName index="109020" name="[Диапазон1].[время просмотра (UTC)].&amp;[2021-08-22T19:43:23.73]"/>
            <x15:cachedUniqueName index="109021" name="[Диапазон1].[время просмотра (UTC)].&amp;[2021-08-22T19:44:11.193333]"/>
            <x15:cachedUniqueName index="109022" name="[Диапазон1].[время просмотра (UTC)].&amp;[2021-08-22T19:45:48.753333]"/>
            <x15:cachedUniqueName index="109023" name="[Диапазон1].[время просмотра (UTC)].&amp;[2021-08-22T19:47:27.286667]"/>
            <x15:cachedUniqueName index="109024" name="[Диапазон1].[время просмотра (UTC)].&amp;[2021-08-22T19:47:52.683333]"/>
            <x15:cachedUniqueName index="109025" name="[Диапазон1].[время просмотра (UTC)].&amp;[2021-08-22T19:49:12.14]"/>
            <x15:cachedUniqueName index="109026" name="[Диапазон1].[время просмотра (UTC)].&amp;[2021-08-22T19:49:47.09]"/>
            <x15:cachedUniqueName index="109027" name="[Диапазон1].[время просмотра (UTC)].&amp;[2021-08-22T19:52:06.896667]"/>
            <x15:cachedUniqueName index="109028" name="[Диапазон1].[время просмотра (UTC)].&amp;[2021-08-22T19:52:19.2]"/>
            <x15:cachedUniqueName index="109029" name="[Диапазон1].[время просмотра (UTC)].&amp;[2021-08-22T19:52:53.276667]"/>
            <x15:cachedUniqueName index="109030" name="[Диапазон1].[время просмотра (UTC)].&amp;[2021-08-22T19:53:51.75]"/>
            <x15:cachedUniqueName index="109031" name="[Диапазон1].[время просмотра (UTC)].&amp;[2021-08-22T19:54:26.703333]"/>
            <x15:cachedUniqueName index="109032" name="[Диапазон1].[время просмотра (UTC)].&amp;[2021-08-22T19:54:46.66]"/>
            <x15:cachedUniqueName index="109033" name="[Диапазон1].[время просмотра (UTC)].&amp;[2021-08-22T19:55:47.306667]"/>
            <x15:cachedUniqueName index="109034" name="[Диапазон1].[время просмотра (UTC)].&amp;[2021-08-22T19:56:46.51]"/>
            <x15:cachedUniqueName index="109035" name="[Диапазон1].[время просмотра (UTC)].&amp;[2021-08-22T19:59:06.316667]"/>
            <x15:cachedUniqueName index="109036" name="[Диапазон1].[время просмотра (UTC)].&amp;[2021-08-22T20:00:16.216667]"/>
            <x15:cachedUniqueName index="109037" name="[Диапазон1].[время просмотра (UTC)].&amp;[2021-08-22T20:00:29.443333]"/>
            <x15:cachedUniqueName index="109038" name="[Диапазон1].[время просмотра (UTC)].&amp;[2021-08-22T20:00:51.17]"/>
            <x15:cachedUniqueName index="109039" name="[Диапазон1].[время просмотра (UTC)].&amp;[2021-08-22T20:02:36.023333]"/>
            <x15:cachedUniqueName index="109040" name="[Диапазон1].[время просмотра (UTC)].&amp;[2021-08-22T20:02:38.646667]"/>
            <x15:cachedUniqueName index="109041" name="[Диапазон1].[время просмотра (UTC)].&amp;[2021-08-22T20:02:57.106667]"/>
            <x15:cachedUniqueName index="109042" name="[Диапазон1].[время просмотра (UTC)].&amp;[2021-08-22T20:03:10.976667]"/>
            <x15:cachedUniqueName index="109043" name="[Диапазон1].[время просмотра (UTC)].&amp;[2021-08-22T20:04:20.876667]"/>
            <x15:cachedUniqueName index="109044" name="[Диапазон1].[время просмотра (UTC)].&amp;[2021-08-22T20:06:05.733333]"/>
            <x15:cachedUniqueName index="109045" name="[Диапазон1].[время просмотра (UTC)].&amp;[2021-08-22T20:06:40.683333]"/>
            <x15:cachedUniqueName index="109046" name="[Диапазон1].[время просмотра (UTC)].&amp;[2021-08-22T20:07:23.423333]"/>
            <x15:cachedUniqueName index="109047" name="[Диапазон1].[время просмотра (UTC)].&amp;[2021-08-22T20:07:50.586667]"/>
            <x15:cachedUniqueName index="109048" name="[Диапазон1].[время просмотра (UTC)].&amp;[2021-08-22T20:09:35.44]"/>
            <x15:cachedUniqueName index="109049" name="[Диапазон1].[время просмотра (UTC)].&amp;[2021-08-22T20:10:20.086667]"/>
            <x15:cachedUniqueName index="109050" name="[Диапазон1].[время просмотра (UTC)].&amp;[2021-08-22T20:13:40.1]"/>
            <x15:cachedUniqueName index="109051" name="[Диапазон1].[время просмотра (UTC)].&amp;[2021-08-22T20:14:50.003333]"/>
            <x15:cachedUniqueName index="109052" name="[Диапазон1].[время просмотра (UTC)].&amp;[2021-08-22T20:15:24.956667]"/>
            <x15:cachedUniqueName index="109053" name="[Диапазон1].[время просмотра (UTC)].&amp;[2021-08-22T20:15:25.956667]"/>
            <x15:cachedUniqueName index="109054" name="[Диапазон1].[время просмотра (UTC)].&amp;[2021-08-22T20:17:44.76]"/>
            <x15:cachedUniqueName index="109055" name="[Диапазон1].[время просмотра (UTC)].&amp;[2021-08-22T20:18:19.713333]"/>
            <x15:cachedUniqueName index="109056" name="[Диапазон1].[время просмотра (UTC)].&amp;[2021-08-22T20:23:34.276667]"/>
            <x15:cachedUniqueName index="109057" name="[Диапазон1].[время просмотра (UTC)].&amp;[2021-08-22T20:24:08.043333]"/>
            <x15:cachedUniqueName index="109058" name="[Диапазон1].[время просмотра (UTC)].&amp;[2021-08-22T20:24:09.226667]"/>
            <x15:cachedUniqueName index="109059" name="[Диапазон1].[время просмотра (UTC)].&amp;[2021-08-22T20:25:45.603333]"/>
            <x15:cachedUniqueName index="109060" name="[Диапазон1].[время просмотра (UTC)].&amp;[2021-08-22T20:26:06.696667]"/>
            <x15:cachedUniqueName index="109061" name="[Диапазон1].[время просмотра (UTC)].&amp;[2021-08-22T20:26:11.973333]"/>
            <x15:cachedUniqueName index="109062" name="[Диапазон1].[время просмотра (UTC)].&amp;[2021-08-22T20:27:25.803333]"/>
            <x15:cachedUniqueName index="109063" name="[Диапазон1].[время просмотра (UTC)].&amp;[2021-08-22T20:28:39.633333]"/>
            <x15:cachedUniqueName index="109064" name="[Диапазон1].[время просмотра (UTC)].&amp;[2021-08-22T20:30:33.693333]"/>
            <x15:cachedUniqueName index="109065" name="[Диапазон1].[время просмотра (UTC)].&amp;[2021-08-22T20:33:28.45]"/>
            <x15:cachedUniqueName index="109066" name="[Диапазон1].[время просмотра (UTC)].&amp;[2021-08-22T20:34:03.403333]"/>
            <x15:cachedUniqueName index="109067" name="[Диапазон1].[время просмотра (UTC)].&amp;[2021-08-22T20:34:38.353333]"/>
            <x15:cachedUniqueName index="109068" name="[Диапазон1].[время просмотра (UTC)].&amp;[2021-08-22T20:35:30.973333]"/>
            <x15:cachedUniqueName index="109069" name="[Диапазон1].[время просмотра (UTC)].&amp;[2021-08-22T20:37:33.11]"/>
            <x15:cachedUniqueName index="109070" name="[Диапазон1].[время просмотра (UTC)].&amp;[2021-08-22T20:38:08.063333]"/>
            <x15:cachedUniqueName index="109071" name="[Диапазон1].[время просмотра (UTC)].&amp;[2021-08-22T20:38:43.013333]"/>
            <x15:cachedUniqueName index="109072" name="[Диапазон1].[время просмотра (UTC)].&amp;[2021-08-22T20:39:33.56]"/>
            <x15:cachedUniqueName index="109073" name="[Диапазон1].[время просмотра (UTC)].&amp;[2021-08-22T20:40:27.866667]"/>
            <x15:cachedUniqueName index="109074" name="[Диапазон1].[время просмотра (UTC)].&amp;[2021-08-22T20:41:02.82]"/>
            <x15:cachedUniqueName index="109075" name="[Диапазон1].[время просмотра (UTC)].&amp;[2021-08-22T20:42:14.403333]"/>
            <x15:cachedUniqueName index="109076" name="[Диапазон1].[время просмотра (UTC)].&amp;[2021-08-22T20:42:47.673333]"/>
            <x15:cachedUniqueName index="109077" name="[Диапазон1].[время просмотра (UTC)].&amp;[2021-08-22T20:45:07.48]"/>
            <x15:cachedUniqueName index="109078" name="[Диапазон1].[время просмотра (UTC)].&amp;[2021-08-22T20:46:11.716667]"/>
            <x15:cachedUniqueName index="109079" name="[Диапазон1].[время просмотра (UTC)].&amp;[2021-08-22T20:47:27.286667]"/>
            <x15:cachedUniqueName index="109080" name="[Диапазон1].[время просмотра (UTC)].&amp;[2021-08-22T20:50:22.043333]"/>
            <x15:cachedUniqueName index="109081" name="[Диапазон1].[время просмотра (UTC)].&amp;[2021-08-22T20:51:31.946667]"/>
            <x15:cachedUniqueName index="109082" name="[Диапазон1].[время просмотра (UTC)].&amp;[2021-08-22T20:52:20.866667]"/>
            <x15:cachedUniqueName index="109083" name="[Диапазон1].[время просмотра (UTC)].&amp;[2021-08-22T20:52:41.85]"/>
            <x15:cachedUniqueName index="109084" name="[Диапазон1].[время просмотра (UTC)].&amp;[2021-08-22T20:52:48]"/>
            <x15:cachedUniqueName index="109085" name="[Диапазон1].[время просмотра (UTC)].&amp;[2021-08-22T20:53:53.156667]"/>
            <x15:cachedUniqueName index="109086" name="[Диапазон1].[время просмотра (UTC)].&amp;[2021-08-22T20:54:26.703333]"/>
            <x15:cachedUniqueName index="109087" name="[Диапазон1].[время просмотра (UTC)].&amp;[2021-08-22T20:55:36.606667]"/>
            <x15:cachedUniqueName index="109088" name="[Диапазон1].[время просмотра (UTC)].&amp;[2021-08-22T20:55:51.81]"/>
            <x15:cachedUniqueName index="109089" name="[Диапазон1].[время просмотра (UTC)].&amp;[2021-08-22T20:57:21.46]"/>
            <x15:cachedUniqueName index="109090" name="[Диапазон1].[время просмотра (UTC)].&amp;[2021-08-22T21:00:28.8]"/>
            <x15:cachedUniqueName index="109091" name="[Диапазон1].[время просмотра (UTC)].&amp;[2021-08-22T21:00:39.223333]"/>
            <x15:cachedUniqueName index="109092" name="[Диапазон1].[время просмотра (UTC)].&amp;[2021-08-22T21:00:51.17]"/>
            <x15:cachedUniqueName index="109093" name="[Диапазон1].[время просмотра (UTC)].&amp;[2021-08-22T21:01:26.12]"/>
            <x15:cachedUniqueName index="109094" name="[Диапазон1].[время просмотра (UTC)].&amp;[2021-08-22T21:02:32.606667]"/>
            <x15:cachedUniqueName index="109095" name="[Диапазон1].[время просмотра (UTC)].&amp;[2021-08-22T21:02:36.023333]"/>
            <x15:cachedUniqueName index="109096" name="[Диапазон1].[время просмотра (UTC)].&amp;[2021-08-22T21:05:30.78]"/>
            <x15:cachedUniqueName index="109097" name="[Диапазон1].[время просмотра (UTC)].&amp;[2021-08-22T21:09:37.13]"/>
            <x15:cachedUniqueName index="109098" name="[Диапазон1].[время просмотра (UTC)].&amp;[2021-08-22T21:10:10.393333]"/>
            <x15:cachedUniqueName index="109099" name="[Диапазон1].[время просмотра (UTC)].&amp;[2021-08-22T21:10:45.343333]"/>
            <x15:cachedUniqueName index="109100" name="[Диапазон1].[время просмотра (UTC)].&amp;[2021-08-22T21:12:30.196667]"/>
            <x15:cachedUniqueName index="109101" name="[Диапазон1].[время просмотра (UTC)].&amp;[2021-08-22T21:13:05.15]"/>
            <x15:cachedUniqueName index="109102" name="[Диапазон1].[время просмотра (UTC)].&amp;[2021-08-22T21:13:40.1]"/>
            <x15:cachedUniqueName index="109103" name="[Диапазон1].[время просмотра (UTC)].&amp;[2021-08-22T21:14:50.003333]"/>
            <x15:cachedUniqueName index="109104" name="[Диапазон1].[время просмотра (UTC)].&amp;[2021-08-22T21:15:24.956667]"/>
            <x15:cachedUniqueName index="109105" name="[Диапазон1].[время просмотра (UTC)].&amp;[2021-08-22T21:15:54.193333]"/>
            <x15:cachedUniqueName index="109106" name="[Диапазон1].[время просмотра (UTC)].&amp;[2021-08-22T21:17:00.113333]"/>
            <x15:cachedUniqueName index="109107" name="[Диапазон1].[время просмотра (UTC)].&amp;[2021-08-22T21:17:09.81]"/>
            <x15:cachedUniqueName index="109108" name="[Диапазон1].[время просмотра (UTC)].&amp;[2021-08-22T21:17:44.76]"/>
            <x15:cachedUniqueName index="109109" name="[Диапазон1].[время просмотра (UTC)].&amp;[2021-08-22T21:20:04.566667]"/>
            <x15:cachedUniqueName index="109110" name="[Диапазон1].[время просмотра (UTC)].&amp;[2021-08-22T21:20:33.693333]"/>
            <x15:cachedUniqueName index="109111" name="[Диапазон1].[время просмотра (UTC)].&amp;[2021-08-22T21:21:00.06]"/>
            <x15:cachedUniqueName index="109112" name="[Диапазон1].[время просмотра (UTC)].&amp;[2021-08-22T21:22:24.373333]"/>
            <x15:cachedUniqueName index="109113" name="[Диапазон1].[время просмотра (UTC)].&amp;[2021-08-22T21:24:09.226667]"/>
            <x15:cachedUniqueName index="109114" name="[Диапазон1].[время просмотра (UTC)].&amp;[2021-08-22T21:24:20.456667]"/>
            <x15:cachedUniqueName index="109115" name="[Диапазон1].[время просмотра (UTC)].&amp;[2021-08-22T21:24:44.18]"/>
            <x15:cachedUniqueName index="109116" name="[Диапазон1].[время просмотра (UTC)].&amp;[2021-08-22T21:25:19.13]"/>
            <x15:cachedUniqueName index="109117" name="[Диапазон1].[время просмотра (UTC)].&amp;[2021-08-22T21:26:24]"/>
            <x15:cachedUniqueName index="109118" name="[Диапазон1].[время просмотра (UTC)].&amp;[2021-08-22T21:26:29.033333]"/>
            <x15:cachedUniqueName index="109119" name="[Диапазон1].[время просмотра (UTC)].&amp;[2021-08-22T21:27:03.983333]"/>
            <x15:cachedUniqueName index="109120" name="[Диапазон1].[время просмотра (UTC)].&amp;[2021-08-22T21:27:38.936667]"/>
            <x15:cachedUniqueName index="109121" name="[Диапазон1].[время просмотра (UTC)].&amp;[2021-08-22T21:28:13.886667]"/>
            <x15:cachedUniqueName index="109122" name="[Диапазон1].[время просмотра (UTC)].&amp;[2021-08-22T21:28:19.2]"/>
            <x15:cachedUniqueName index="109123" name="[Диапазон1].[время просмотра (UTC)].&amp;[2021-08-22T21:29:18.416667]"/>
            <x15:cachedUniqueName index="109124" name="[Диапазон1].[время просмотра (UTC)].&amp;[2021-08-22T21:29:21.053333]"/>
            <x15:cachedUniqueName index="109125" name="[Диапазон1].[время просмотра (UTC)].&amp;[2021-08-22T21:29:23.79]"/>
            <x15:cachedUniqueName index="109126" name="[Диапазон1].[время просмотра (UTC)].&amp;[2021-08-22T21:29:58.743333]"/>
            <x15:cachedUniqueName index="109127" name="[Диапазон1].[время просмотра (UTC)].&amp;[2021-08-22T21:33:28.45]"/>
            <x15:cachedUniqueName index="109128" name="[Диапазон1].[время просмотра (UTC)].&amp;[2021-08-22T21:34:03.403333]"/>
            <x15:cachedUniqueName index="109129" name="[Диапазон1].[время просмотра (UTC)].&amp;[2021-08-22T21:34:38.353333]"/>
            <x15:cachedUniqueName index="109130" name="[Диапазон1].[время просмотра (UTC)].&amp;[2021-08-22T21:36:23.206667]"/>
            <x15:cachedUniqueName index="109131" name="[Диапазон1].[время просмотра (UTC)].&amp;[2021-08-22T21:37:05.13]"/>
            <x15:cachedUniqueName index="109132" name="[Диапазон1].[время просмотра (UTC)].&amp;[2021-08-22T21:38:43.013333]"/>
            <x15:cachedUniqueName index="109133" name="[Диапазон1].[время просмотра (UTC)].&amp;[2021-08-22T21:41:02.82]"/>
            <x15:cachedUniqueName index="109134" name="[Диапазон1].[время просмотра (UTC)].&amp;[2021-08-22T21:43:40.8]"/>
            <x15:cachedUniqueName index="109135" name="[Диапазон1].[время просмотра (UTC)].&amp;[2021-08-22T21:43:56.47]"/>
            <x15:cachedUniqueName index="109136" name="[Диапазон1].[время просмотра (UTC)].&amp;[2021-08-22T21:43:57.576667]"/>
            <x15:cachedUniqueName index="109137" name="[Диапазон1].[время просмотра (UTC)].&amp;[2021-08-22T21:45:07.48]"/>
            <x15:cachedUniqueName index="109138" name="[Диапазон1].[время просмотра (UTC)].&amp;[2021-08-22T21:48:02.236667]"/>
            <x15:cachedUniqueName index="109139" name="[Диапазон1].[время просмотра (UTC)].&amp;[2021-08-22T21:49:36.616667]"/>
            <x15:cachedUniqueName index="109140" name="[Диапазон1].[время просмотра (UTC)].&amp;[2021-08-22T21:49:47.09]"/>
            <x15:cachedUniqueName index="109141" name="[Диапазон1].[время просмотра (UTC)].&amp;[2021-08-22T21:50:56.993333]"/>
            <x15:cachedUniqueName index="109142" name="[Диапазон1].[время просмотра (UTC)].&amp;[2021-08-22T21:52:06.896667]"/>
            <x15:cachedUniqueName index="109143" name="[Диапазон1].[время просмотра (UTC)].&amp;[2021-08-22T21:54:26.703333]"/>
            <x15:cachedUniqueName index="109144" name="[Диапазон1].[время просмотра (UTC)].&amp;[2021-08-22T21:55:36.606667]"/>
            <x15:cachedUniqueName index="109145" name="[Диапазон1].[время просмотра (UTC)].&amp;[2021-08-22T21:56:01.59]"/>
            <x15:cachedUniqueName index="109146" name="[Диапазон1].[время просмотра (UTC)].&amp;[2021-08-22T21:56:11.556667]"/>
            <x15:cachedUniqueName index="109147" name="[Диапазон1].[время просмотра (UTC)].&amp;[2021-08-22T21:56:51.69]"/>
            <x15:cachedUniqueName index="109148" name="[Диапазон1].[время просмотра (UTC)].&amp;[2021-08-22T21:57:21.46]"/>
            <x15:cachedUniqueName index="109149" name="[Диапазон1].[время просмотра (UTC)].&amp;[2021-08-22T22:00:00]"/>
            <x15:cachedUniqueName index="109150" name="[Диапазон1].[время просмотра (UTC)].&amp;[2021-08-22T22:04:27.856667]"/>
            <x15:cachedUniqueName index="109151" name="[Диапазон1].[время просмотра (UTC)].&amp;[2021-08-22T22:04:35.766667]"/>
            <x15:cachedUniqueName index="109152" name="[Диапазон1].[время просмотра (UTC)].&amp;[2021-08-22T22:05:15.316667]"/>
            <x15:cachedUniqueName index="109153" name="[Диапазон1].[время просмотра (UTC)].&amp;[2021-08-22T22:05:54.87]"/>
            <x15:cachedUniqueName index="109154" name="[Диапазон1].[время просмотра (UTC)].&amp;[2021-08-22T22:06:05.733333]"/>
            <x15:cachedUniqueName index="109155" name="[Диапазон1].[время просмотра (UTC)].&amp;[2021-08-22T22:06:18.6]"/>
            <x15:cachedUniqueName index="109156" name="[Диапазон1].[время просмотра (UTC)].&amp;[2021-08-22T22:06:40.683333]"/>
            <x15:cachedUniqueName index="109157" name="[Диапазон1].[время просмотра (UTC)].&amp;[2021-08-22T22:08:22.53]"/>
            <x15:cachedUniqueName index="109158" name="[Диапазон1].[время просмотра (UTC)].&amp;[2021-08-22T22:08:25.536667]"/>
            <x15:cachedUniqueName index="109159" name="[Диапазон1].[время просмотра (UTC)].&amp;[2021-08-22T22:10:45.343333]"/>
            <x15:cachedUniqueName index="109160" name="[Диапазон1].[время просмотра (UTC)].&amp;[2021-08-22T22:11:29.743333]"/>
            <x15:cachedUniqueName index="109161" name="[Диапазон1].[время просмотра (UTC)].&amp;[2021-08-22T22:11:35.016667]"/>
            <x15:cachedUniqueName index="109162" name="[Диапазон1].[время просмотра (UTC)].&amp;[2021-08-22T22:12:30.196667]"/>
            <x15:cachedUniqueName index="109163" name="[Диапазон1].[время просмотра (UTC)].&amp;[2021-08-22T22:12:48.846667]"/>
            <x15:cachedUniqueName index="109164" name="[Диапазон1].[время просмотра (UTC)].&amp;[2021-08-22T22:13:40.1]"/>
            <x15:cachedUniqueName index="109165" name="[Диапазон1].[время просмотра (UTC)].&amp;[2021-08-22T22:14:29.046667]"/>
            <x15:cachedUniqueName index="109166" name="[Диапазон1].[время просмотра (UTC)].&amp;[2021-08-22T22:15:24.956667]"/>
            <x15:cachedUniqueName index="109167" name="[Диапазон1].[время просмотра (UTC)].&amp;[2021-08-22T22:15:59.906667]"/>
            <x15:cachedUniqueName index="109168" name="[Диапазон1].[время просмотра (UTC)].&amp;[2021-08-22T22:16:34.856667]"/>
            <x15:cachedUniqueName index="109169" name="[Диапазон1].[время просмотра (UTC)].&amp;[2021-08-22T22:16:40.886667]"/>
            <x15:cachedUniqueName index="109170" name="[Диапазон1].[время просмотра (UTC)].&amp;[2021-08-22T22:16:43.523333]"/>
            <x15:cachedUniqueName index="109171" name="[Диапазон1].[время просмотра (UTC)].&amp;[2021-08-22T22:17:36.256667]"/>
            <x15:cachedUniqueName index="109172" name="[Диапазон1].[время просмотра (UTC)].&amp;[2021-08-22T22:17:44.76]"/>
            <x15:cachedUniqueName index="109173" name="[Диапазон1].[время просмотра (UTC)].&amp;[2021-08-22T22:22:24.373333]"/>
            <x15:cachedUniqueName index="109174" name="[Диапазон1].[время просмотра (UTC)].&amp;[2021-08-22T22:22:59.323333]"/>
            <x15:cachedUniqueName index="109175" name="[Диапазон1].[время просмотра (UTC)].&amp;[2021-08-22T22:23:34.276667]"/>
            <x15:cachedUniqueName index="109176" name="[Диапазон1].[время просмотра (UTC)].&amp;[2021-08-22T22:28:13.886667]"/>
            <x15:cachedUniqueName index="109177" name="[Диапазон1].[время просмотра (UTC)].&amp;[2021-08-22T22:28:48.84]"/>
            <x15:cachedUniqueName index="109178" name="[Диапазон1].[время просмотра (UTC)].&amp;[2021-08-22T22:29:23.79]"/>
            <x15:cachedUniqueName index="109179" name="[Диапазон1].[время просмотра (UTC)].&amp;[2021-08-22T22:31:53.216667]"/>
            <x15:cachedUniqueName index="109180" name="[Диапазон1].[время просмотра (UTC)].&amp;[2021-08-22T22:32:18.546667]"/>
            <x15:cachedUniqueName index="109181" name="[Диапазон1].[время просмотра (UTC)].&amp;[2021-08-22T22:35:39.983333]"/>
            <x15:cachedUniqueName index="109182" name="[Диапазон1].[время просмотра (UTC)].&amp;[2021-08-22T22:36:23.206667]"/>
            <x15:cachedUniqueName index="109183" name="[Диапазон1].[время просмотра (UTC)].&amp;[2021-08-22T22:36:24.806667]"/>
            <x15:cachedUniqueName index="109184" name="[Диапазон1].[время просмотра (UTC)].&amp;[2021-08-22T22:36:32.716667]"/>
            <x15:cachedUniqueName index="109185" name="[Диапазон1].[время просмотра (UTC)].&amp;[2021-08-22T22:36:58.16]"/>
            <x15:cachedUniqueName index="109186" name="[Диапазон1].[время просмотра (UTC)].&amp;[2021-08-22T22:37:33.11]"/>
            <x15:cachedUniqueName index="109187" name="[Диапазон1].[время просмотра (UTC)].&amp;[2021-08-22T22:39:17.966667]"/>
            <x15:cachedUniqueName index="109188" name="[Диапазон1].[время просмотра (UTC)].&amp;[2021-08-22T22:41:37.77]"/>
            <x15:cachedUniqueName index="109189" name="[Диапазон1].[время просмотра (UTC)].&amp;[2021-08-22T22:41:54.406667]"/>
            <x15:cachedUniqueName index="109190" name="[Диапазон1].[время просмотра (UTC)].&amp;[2021-08-22T22:42:12.723333]"/>
            <x15:cachedUniqueName index="109191" name="[Диапазон1].[время просмотра (UTC)].&amp;[2021-08-22T22:43:57.576667]"/>
            <x15:cachedUniqueName index="109192" name="[Диапазон1].[время просмотра (UTC)].&amp;[2021-08-22T22:46:17.383333]"/>
            <x15:cachedUniqueName index="109193" name="[Диапазон1].[время просмотра (UTC)].&amp;[2021-08-22T22:46:36.546667]"/>
            <x15:cachedUniqueName index="109194" name="[Диапазон1].[время просмотра (UTC)].&amp;[2021-08-22T22:48:02.236667]"/>
            <x15:cachedUniqueName index="109195" name="[Диапазон1].[время просмотра (UTC)].&amp;[2021-08-22T22:50:56.993333]"/>
            <x15:cachedUniqueName index="109196" name="[Диапазон1].[время просмотра (UTC)].&amp;[2021-08-22T22:51:13.41]"/>
            <x15:cachedUniqueName index="109197" name="[Диапазон1].[время просмотра (UTC)].&amp;[2021-08-22T22:53:16.8]"/>
            <x15:cachedUniqueName index="109198" name="[Диапазон1].[время просмотра (UTC)].&amp;[2021-08-22T22:55:05.446667]"/>
            <x15:cachedUniqueName index="109199" name="[Диапазон1].[время просмотра (UTC)].&amp;[2021-08-22T22:55:36.606667]"/>
            <x15:cachedUniqueName index="109200" name="[Диапазон1].[время просмотра (UTC)].&amp;[2021-08-22T22:58:33.6]"/>
            <x15:cachedUniqueName index="109201" name="[Диапазон1].[время просмотра (UTC)].&amp;[2021-08-22T22:59:00.123333]"/>
            <x15:cachedUniqueName index="109202" name="[Диапазон1].[время просмотра (UTC)].&amp;[2021-08-22T22:59:31.2]"/>
            <x15:cachedUniqueName index="109203" name="[Диапазон1].[время просмотра (UTC)].&amp;[2021-08-22T22:59:41.266667]"/>
            <x15:cachedUniqueName index="109204" name="[Диапазон1].[время просмотра (UTC)].&amp;[2021-08-22T23:03:50.4]"/>
            <x15:cachedUniqueName index="109205" name="[Диапазон1].[время просмотра (UTC)].&amp;[2021-08-22T23:04:20.876667]"/>
            <x15:cachedUniqueName index="109206" name="[Диапазон1].[время просмотра (UTC)].&amp;[2021-08-22T23:04:50.816667]"/>
            <x15:cachedUniqueName index="109207" name="[Диапазон1].[время просмотра (UTC)].&amp;[2021-08-22T23:04:55.83]"/>
            <x15:cachedUniqueName index="109208" name="[Диапазон1].[время просмотра (UTC)].&amp;[2021-08-22T23:06:40.683333]"/>
            <x15:cachedUniqueName index="109209" name="[Диапазон1].[время просмотра (UTC)].&amp;[2021-08-22T23:09:00.49]"/>
            <x15:cachedUniqueName index="109210" name="[Диапазон1].[время просмотра (UTC)].&amp;[2021-08-22T23:09:09.223333]"/>
            <x15:cachedUniqueName index="109211" name="[Диапазон1].[время просмотра (UTC)].&amp;[2021-08-22T23:11:20.296667]"/>
            <x15:cachedUniqueName index="109212" name="[Диапазон1].[время просмотра (UTC)].&amp;[2021-08-22T23:11:55.246667]"/>
            <x15:cachedUniqueName index="109213" name="[Диапазон1].[время просмотра (UTC)].&amp;[2021-08-22T23:13:40.1]"/>
            <x15:cachedUniqueName index="109214" name="[Диапазон1].[время просмотра (UTC)].&amp;[2021-08-22T23:14:25.64]"/>
            <x15:cachedUniqueName index="109215" name="[Диапазон1].[время просмотра (UTC)].&amp;[2021-08-22T23:15:59.906667]"/>
            <x15:cachedUniqueName index="109216" name="[Диапазон1].[время просмотра (UTC)].&amp;[2021-08-22T23:18:15.04]"/>
            <x15:cachedUniqueName index="109217" name="[Диапазон1].[время просмотра (UTC)].&amp;[2021-08-22T23:18:54.663333]"/>
            <x15:cachedUniqueName index="109218" name="[Диапазон1].[время просмотра (UTC)].&amp;[2021-08-22T23:25:19.13]"/>
            <x15:cachedUniqueName index="109219" name="[Диапазон1].[время просмотра (UTC)].&amp;[2021-08-22T23:27:39.316667]"/>
            <x15:cachedUniqueName index="109220" name="[Диапазон1].[время просмотра (UTC)].&amp;[2021-08-22T23:31:10.26]"/>
            <x15:cachedUniqueName index="109221" name="[Диапазон1].[время просмотра (UTC)].&amp;[2021-08-22T23:31:43.596667]"/>
            <x15:cachedUniqueName index="109222" name="[Диапазон1].[время просмотра (UTC)].&amp;[2021-08-22T23:32:18.546667]"/>
            <x15:cachedUniqueName index="109223" name="[Диапазон1].[время просмотра (UTC)].&amp;[2021-08-22T23:34:38.353333]"/>
            <x15:cachedUniqueName index="109224" name="[Диапазон1].[время просмотра (UTC)].&amp;[2021-08-22T23:37:33.11]"/>
            <x15:cachedUniqueName index="109225" name="[Диапазон1].[время просмотра (UTC)].&amp;[2021-08-22T23:41:45.6]"/>
            <x15:cachedUniqueName index="109226" name="[Диапазон1].[время просмотра (UTC)].&amp;[2021-08-22T23:43:22.626667]"/>
            <x15:cachedUniqueName index="109227" name="[Диапазон1].[время просмотра (UTC)].&amp;[2021-08-22T23:43:57.576667]"/>
            <x15:cachedUniqueName index="109228" name="[Диапазон1].[время просмотра (UTC)].&amp;[2021-08-22T23:45:07.48]"/>
            <x15:cachedUniqueName index="109229" name="[Диапазон1].[время просмотра (UTC)].&amp;[2021-08-22T23:45:56.223333]"/>
            <x15:cachedUniqueName index="109230" name="[Диапазон1].[время просмотра (UTC)].&amp;[2021-08-22T23:47:20.603333]"/>
            <x15:cachedUniqueName index="109231" name="[Диапазон1].[время просмотра (UTC)].&amp;[2021-08-22T23:48:13.336667]"/>
            <x15:cachedUniqueName index="109232" name="[Диапазон1].[время просмотра (UTC)].&amp;[2021-08-22T23:51:31.946667]"/>
            <x15:cachedUniqueName index="109233" name="[Диапазон1].[время просмотра (UTC)].&amp;[2021-08-22T23:52:41.85]"/>
            <x15:cachedUniqueName index="109234" name="[Диапазон1].[время просмотра (UTC)].&amp;[2021-08-22T23:57:40.25]"/>
            <x15:cachedUniqueName index="109235" name="[Диапазон1].[время просмотра (UTC)].&amp;[2021-08-22T23:58:19.803333]"/>
            <x15:cachedUniqueName index="109236" name="[Диапазон1].[время просмотра (UTC)].&amp;[2021-08-23T00:00:16.216667]"/>
            <x15:cachedUniqueName index="109237" name="[Диапазон1].[время просмотра (UTC)].&amp;[2021-08-23T00:00:51.17]"/>
            <x15:cachedUniqueName index="109238" name="[Диапазон1].[время просмотра (UTC)].&amp;[2021-08-23T00:02:36.023333]"/>
            <x15:cachedUniqueName index="109239" name="[Диапазон1].[время просмотра (UTC)].&amp;[2021-08-23T00:04:55.83]"/>
            <x15:cachedUniqueName index="109240" name="[Диапазон1].[время просмотра (UTC)].&amp;[2021-08-23T00:06:05.733333]"/>
            <x15:cachedUniqueName index="109241" name="[Диапазон1].[время просмотра (UTC)].&amp;[2021-08-23T00:07:50.586667]"/>
            <x15:cachedUniqueName index="109242" name="[Диапазон1].[время просмотра (UTC)].&amp;[2021-08-23T00:08:25.536667]"/>
            <x15:cachedUniqueName index="109243" name="[Диапазон1].[время просмотра (UTC)].&amp;[2021-08-23T00:10:10.393333]"/>
            <x15:cachedUniqueName index="109244" name="[Диапазон1].[время просмотра (UTC)].&amp;[2021-08-23T00:12:30.196667]"/>
            <x15:cachedUniqueName index="109245" name="[Диапазон1].[время просмотра (UTC)].&amp;[2021-08-23T00:13:05.15]"/>
            <x15:cachedUniqueName index="109246" name="[Диапазон1].[время просмотра (UTC)].&amp;[2021-08-23T00:20:39.516667]"/>
            <x15:cachedUniqueName index="109247" name="[Диапазон1].[время просмотра (UTC)].&amp;[2021-08-23T00:22:24.373333]"/>
            <x15:cachedUniqueName index="109248" name="[Диапазон1].[время просмотра (UTC)].&amp;[2021-08-23T00:36:23.206667]"/>
            <x15:cachedUniqueName index="109249" name="[Диапазон1].[время просмотра (UTC)].&amp;[2021-08-23T00:37:33.11]"/>
            <x15:cachedUniqueName index="109250" name="[Диапазон1].[время просмотра (UTC)].&amp;[2021-08-23T00:42:47.673333]"/>
            <x15:cachedUniqueName index="109251" name="[Диапазон1].[время просмотра (UTC)].&amp;[2021-08-23T00:44:32.526667]"/>
            <x15:cachedUniqueName index="109252" name="[Диапазон1].[время просмотра (UTC)].&amp;[2021-08-23T00:48:37.186667]"/>
            <x15:cachedUniqueName index="109253" name="[Диапазон1].[время просмотра (UTC)].&amp;[2021-08-23T00:49:12.14]"/>
            <x15:cachedUniqueName index="109254" name="[Диапазон1].[время просмотра (UTC)].&amp;[2021-08-23T00:50:22.043333]"/>
            <x15:cachedUniqueName index="109255" name="[Диапазон1].[время просмотра (UTC)].&amp;[2021-08-23T00:54:43.2]"/>
            <x15:cachedUniqueName index="109256" name="[Диапазон1].[время просмотра (UTC)].&amp;[2021-08-23T00:56:11.556667]"/>
            <x15:cachedUniqueName index="109257" name="[Диапазон1].[время просмотра (UTC)].&amp;[2021-08-23T01:03:10.976667]"/>
            <x15:cachedUniqueName index="109258" name="[Диапазон1].[время просмотра (UTC)].&amp;[2021-08-23T01:03:45.926667]"/>
            <x15:cachedUniqueName index="109259" name="[Диапазон1].[время просмотра (UTC)].&amp;[2021-08-23T01:07:50.586667]"/>
            <x15:cachedUniqueName index="109260" name="[Диапазон1].[время просмотра (UTC)].&amp;[2021-08-23T01:12:57.6]"/>
            <x15:cachedUniqueName index="109261" name="[Диапазон1].[время просмотра (UTC)].&amp;[2021-08-23T01:15:24.956667]"/>
            <x15:cachedUniqueName index="109262" name="[Диапазон1].[время просмотра (UTC)].&amp;[2021-08-23T01:17:09.81]"/>
            <x15:cachedUniqueName index="109263" name="[Диапазон1].[время просмотра (UTC)].&amp;[2021-08-23T01:19:29.616667]"/>
            <x15:cachedUniqueName index="109264" name="[Диапазон1].[время просмотра (UTC)].&amp;[2021-08-23T01:21:49.42]"/>
            <x15:cachedUniqueName index="109265" name="[Диапазон1].[время просмотра (UTC)].&amp;[2021-08-23T01:28:48.84]"/>
            <x15:cachedUniqueName index="109266" name="[Диапазон1].[время просмотра (UTC)].&amp;[2021-08-23T01:29:23.79]"/>
            <x15:cachedUniqueName index="109267" name="[Диапазон1].[время просмотра (UTC)].&amp;[2021-08-23T01:33:28.45]"/>
            <x15:cachedUniqueName index="109268" name="[Диапазон1].[время просмотра (UTC)].&amp;[2021-08-23T01:34:03.403333]"/>
            <x15:cachedUniqueName index="109269" name="[Диапазон1].[время просмотра (UTC)].&amp;[2021-08-23T01:35:48.256667]"/>
            <x15:cachedUniqueName index="109270" name="[Диапазон1].[время просмотра (UTC)].&amp;[2021-08-23T01:40:27.866667]"/>
            <x15:cachedUniqueName index="109271" name="[Диапазон1].[время просмотра (UTC)].&amp;[2021-08-23T01:45:07.48]"/>
            <x15:cachedUniqueName index="109272" name="[Диапазон1].[время просмотра (UTC)].&amp;[2021-08-23T01:45:42.43]"/>
            <x15:cachedUniqueName index="109273" name="[Диапазон1].[время просмотра (UTC)].&amp;[2021-08-23T01:48:02.236667]"/>
            <x15:cachedUniqueName index="109274" name="[Диапазон1].[время просмотра (UTC)].&amp;[2021-08-23T01:48:57.6]"/>
            <x15:cachedUniqueName index="109275" name="[Диапазон1].[время просмотра (UTC)].&amp;[2021-08-23T01:59:02.4]"/>
            <x15:cachedUniqueName index="109276" name="[Диапазон1].[время просмотра (UTC)].&amp;[2021-08-23T02:08:38.4]"/>
            <x15:cachedUniqueName index="109277" name="[Диапазон1].[время просмотра (UTC)].&amp;[2021-08-23T02:13:40.1]"/>
            <x15:cachedUniqueName index="109278" name="[Диапазон1].[время просмотра (UTC)].&amp;[2021-08-23T02:18:54.663333]"/>
            <x15:cachedUniqueName index="109279" name="[Диапазон1].[время просмотра (UTC)].&amp;[2021-08-23T02:20:09.6]"/>
            <x15:cachedUniqueName index="109280" name="[Диапазон1].[время просмотра (UTC)].&amp;[2021-08-23T02:22:59.323333]"/>
            <x15:cachedUniqueName index="109281" name="[Диапазон1].[время просмотра (UTC)].&amp;[2021-08-23T02:25:19.13]"/>
            <x15:cachedUniqueName index="109282" name="[Диапазон1].[время просмотра (UTC)].&amp;[2021-08-23T02:26:52.8]"/>
            <x15:cachedUniqueName index="109283" name="[Диапазон1].[время просмотра (UTC)].&amp;[2021-08-23T02:48:37.186667]"/>
            <x15:cachedUniqueName index="109284" name="[Диапазон1].[время просмотра (UTC)].&amp;[2021-08-23T02:49:12.14]"/>
            <x15:cachedUniqueName index="109285" name="[Диапазон1].[время просмотра (UTC)].&amp;[2021-08-23T02:49:47.09]"/>
            <x15:cachedUniqueName index="109286" name="[Диапазон1].[время просмотра (UTC)].&amp;[2021-08-23T02:52:06.896667]"/>
            <x15:cachedUniqueName index="109287" name="[Диапазон1].[время просмотра (UTC)].&amp;[2021-08-23T02:55:01.653333]"/>
            <x15:cachedUniqueName index="109288" name="[Диапазон1].[время просмотра (UTC)].&amp;[2021-08-23T03:06:14.4]"/>
            <x15:cachedUniqueName index="109289" name="[Диапазон1].[время просмотра (UTC)].&amp;[2021-08-23T03:21:14.47]"/>
            <x15:cachedUniqueName index="109290" name="[Диапазон1].[время просмотра (UTC)].&amp;[2021-08-23T03:26:29.033333]"/>
            <x15:cachedUniqueName index="109291" name="[Диапазон1].[время просмотра (UTC)].&amp;[2021-08-23T03:36:28.8]"/>
            <x15:cachedUniqueName index="109292" name="[Диапазон1].[время просмотра (UTC)].&amp;[2021-08-23T03:50:24]"/>
            <x15:cachedUniqueName index="109293" name="[Диапазон1].[время просмотра (UTC)].&amp;[2021-08-23T03:55:36.606667]"/>
            <x15:cachedUniqueName index="109294" name="[Диапазон1].[время просмотра (UTC)].&amp;[2021-08-23T04:00:16.216667]"/>
            <x15:cachedUniqueName index="109295" name="[Диапазон1].[время просмотра (UTC)].&amp;[2021-08-23T04:09:07.2]"/>
            <x15:cachedUniqueName index="109296" name="[Диапазон1].[время просмотра (UTC)].&amp;[2021-08-23T04:32:53.5]"/>
            <x15:cachedUniqueName index="109297" name="[Диапазон1].[время просмотра (UTC)].&amp;[2021-08-23T04:35:13.306667]"/>
            <x15:cachedUniqueName index="109298" name="[Диапазон1].[время просмотра (UTC)].&amp;[2021-08-23T05:02:01.073333]"/>
            <x15:cachedUniqueName index="109299" name="[Диапазон1].[время просмотра (UTC)].&amp;[2021-08-23T05:10:04.8]"/>
            <x15:cachedUniqueName index="109300" name="[Диапазон1].[время просмотра (UTC)].&amp;[2021-08-23T05:12:57.6]"/>
            <x15:cachedUniqueName index="109301" name="[Диапазон1].[время просмотра (UTC)].&amp;[2021-08-23T05:14:24]"/>
            <x15:cachedUniqueName index="109302" name="[Диапазон1].[время просмотра (UTC)].&amp;[2021-08-23T05:28:48]"/>
            <x15:cachedUniqueName index="109303" name="[Диапазон1].[время просмотра (UTC)].&amp;[2021-08-23T05:35:48.256667]"/>
            <x15:cachedUniqueName index="109304" name="[Диапазон1].[время просмотра (UTC)].&amp;[2021-08-23T05:57:36]"/>
            <x15:cachedUniqueName index="109305" name="[Диапазон1].[время просмотра (UTC)].&amp;[2021-08-23T06:07:50.586667]"/>
            <x15:cachedUniqueName index="109306" name="[Диапазон1].[время просмотра (UTC)].&amp;[2021-08-23T06:12:57.6]"/>
            <x15:cachedUniqueName index="109307" name="[Диапазон1].[время просмотра (UTC)].&amp;[2021-08-23T06:34:03.403333]"/>
            <x15:cachedUniqueName index="109308" name="[Диапазон1].[время просмотра (UTC)].&amp;[2021-08-23T06:46:17.383333]"/>
            <x15:cachedUniqueName index="109309" name="[Диапазон1].[время просмотра (UTC)].&amp;[2021-08-23T06:48:02.236667]"/>
            <x15:cachedUniqueName index="109310" name="[Диапазон1].[время просмотра (UTC)].&amp;[2021-08-23T06:54:43.2]"/>
            <x15:cachedUniqueName index="109311" name="[Диапазон1].[время просмотра (UTC)].&amp;[2021-08-23T06:56:11.556667]"/>
            <x15:cachedUniqueName index="109312" name="[Диапазон1].[время просмотра (UTC)].&amp;[2021-08-23T06:59:06.316667]"/>
            <x15:cachedUniqueName index="109313" name="[Диапазон1].[время просмотра (UTC)].&amp;[2021-08-23T07:15:59.906667]"/>
            <x15:cachedUniqueName index="109314" name="[Диапазон1].[время просмотра (UTC)].&amp;[2021-08-23T07:17:09.81]"/>
            <x15:cachedUniqueName index="109315" name="[Диапазон1].[время просмотра (UTC)].&amp;[2021-08-23T07:24:57.6]"/>
            <x15:cachedUniqueName index="109316" name="[Диапазон1].[время просмотра (UTC)].&amp;[2021-08-23T07:27:03.983333]"/>
            <x15:cachedUniqueName index="109317" name="[Диапазон1].[время просмотра (UTC)].&amp;[2021-08-23T07:33:36]"/>
            <x15:cachedUniqueName index="109318" name="[Диапазон1].[время просмотра (UTC)].&amp;[2021-08-23T07:36:23.206667]"/>
            <x15:cachedUniqueName index="109319" name="[Диапазон1].[время просмотра (UTC)].&amp;[2021-08-23T07:48:02.236667]"/>
            <x15:cachedUniqueName index="109320" name="[Диапазон1].[время просмотра (UTC)].&amp;[2021-08-23T07:50:22.043333]"/>
            <x15:cachedUniqueName index="109321" name="[Диапазон1].[время просмотра (UTC)].&amp;[2021-08-23T07:57:21.46]"/>
            <x15:cachedUniqueName index="109322" name="[Диапазон1].[время просмотра (UTC)].&amp;[2021-08-23T07:57:36]"/>
            <x15:cachedUniqueName index="109323" name="[Диапазон1].[время просмотра (UTC)].&amp;[2021-08-23T07:58:31.363333]"/>
            <x15:cachedUniqueName index="109324" name="[Диапазон1].[время просмотра (UTC)].&amp;[2021-08-23T07:59:41.266667]"/>
            <x15:cachedUniqueName index="109325" name="[Диапазон1].[время просмотра (UTC)].&amp;[2021-08-23T08:12:00]"/>
            <x15:cachedUniqueName index="109326" name="[Диапазон1].[время просмотра (UTC)].&amp;[2021-08-23T08:14:15.053333]"/>
            <x15:cachedUniqueName index="109327" name="[Диапазон1].[время просмотра (UTC)].&amp;[2021-08-23T08:17:09.81]"/>
            <x15:cachedUniqueName index="109328" name="[Диапазон1].[время просмотра (UTC)].&amp;[2021-08-23T08:18:54.663333]"/>
            <x15:cachedUniqueName index="109329" name="[Диапазон1].[время просмотра (UTC)].&amp;[2021-08-23T08:20:39.516667]"/>
            <x15:cachedUniqueName index="109330" name="[Диапазон1].[время просмотра (UTC)].&amp;[2021-08-23T08:22:04.8]"/>
            <x15:cachedUniqueName index="109331" name="[Диапазон1].[время просмотра (UTC)].&amp;[2021-08-23T08:23:02.4]"/>
            <x15:cachedUniqueName index="109332" name="[Диапазон1].[время просмотра (UTC)].&amp;[2021-08-23T08:31:08.646667]"/>
            <x15:cachedUniqueName index="109333" name="[Диапазон1].[время просмотра (UTC)].&amp;[2021-08-23T08:45:42.43]"/>
            <x15:cachedUniqueName index="109334" name="[Диапазон1].[время просмотра (UTC)].&amp;[2021-08-23T08:50:56.993333]"/>
            <x15:cachedUniqueName index="109335" name="[Диапазон1].[время просмотра (UTC)].&amp;[2021-08-23T08:52:41.85]"/>
            <x15:cachedUniqueName index="109336" name="[Диапазон1].[время просмотра (UTC)].&amp;[2021-08-23T08:54:26.703333]"/>
            <x15:cachedUniqueName index="109337" name="[Диапазон1].[время просмотра (UTC)].&amp;[2021-08-23T09:08:09.6]"/>
            <x15:cachedUniqueName index="109338" name="[Диапазон1].[время просмотра (UTC)].&amp;[2021-08-23T09:09:35.44]"/>
            <x15:cachedUniqueName index="109339" name="[Диапазон1].[время просмотра (UTC)].&amp;[2021-08-23T09:10:10.393333]"/>
            <x15:cachedUniqueName index="109340" name="[Диапазон1].[время просмотра (UTC)].&amp;[2021-08-23T09:12:30.196667]"/>
            <x15:cachedUniqueName index="109341" name="[Диапазон1].[время просмотра (UTC)].&amp;[2021-08-23T09:19:29.616667]"/>
            <x15:cachedUniqueName index="109342" name="[Диапазон1].[время просмотра (UTC)].&amp;[2021-08-23T09:30:14.4]"/>
            <x15:cachedUniqueName index="109343" name="[Диапазон1].[время просмотра (UTC)].&amp;[2021-08-23T09:39:17.966667]"/>
            <x15:cachedUniqueName index="109344" name="[Диапазон1].[время просмотра (UTC)].&amp;[2021-08-23T09:42:12.723333]"/>
            <x15:cachedUniqueName index="109345" name="[Диапазон1].[время просмотра (UTC)].&amp;[2021-08-23T09:48:00]"/>
            <x15:cachedUniqueName index="109346" name="[Диапазон1].[время просмотра (UTC)].&amp;[2021-08-23T09:58:31.363333]"/>
            <x15:cachedUniqueName index="109347" name="[Диапазон1].[время просмотра (UTC)].&amp;[2021-08-23T10:02:01.073333]"/>
            <x15:cachedUniqueName index="109348" name="[Диапазон1].[время просмотра (UTC)].&amp;[2021-08-23T10:09:00.49]"/>
            <x15:cachedUniqueName index="109349" name="[Диапазон1].[время просмотра (UTC)].&amp;[2021-08-23T10:12:30.196667]"/>
            <x15:cachedUniqueName index="109350" name="[Диапазон1].[время просмотра (UTC)].&amp;[2021-08-23T10:24:09.226667]"/>
            <x15:cachedUniqueName index="109351" name="[Диапазон1].[время просмотра (UTC)].&amp;[2021-08-23T10:29:45.6]"/>
            <x15:cachedUniqueName index="109352" name="[Диапазон1].[время просмотра (UTC)].&amp;[2021-08-23T10:31:08.646667]"/>
            <x15:cachedUniqueName index="109353" name="[Диапазон1].[время просмотра (UTC)].&amp;[2021-08-23T10:32:18.546667]"/>
            <x15:cachedUniqueName index="109354" name="[Диапазон1].[время просмотра (UTC)].&amp;[2021-08-23T10:32:53.5]"/>
            <x15:cachedUniqueName index="109355" name="[Диапазон1].[время просмотра (UTC)].&amp;[2021-08-23T10:37:33.11]"/>
            <x15:cachedUniqueName index="109356" name="[Диапазон1].[время просмотра (UTC)].&amp;[2021-08-23T10:39:52.916667]"/>
            <x15:cachedUniqueName index="109357" name="[Диапазон1].[время просмотра (UTC)].&amp;[2021-08-23T10:42:14.4]"/>
            <x15:cachedUniqueName index="109358" name="[Диапазон1].[время просмотра (UTC)].&amp;[2021-08-23T10:42:47.673333]"/>
            <x15:cachedUniqueName index="109359" name="[Диапазон1].[время просмотра (UTC)].&amp;[2021-08-23T10:45:07.48]"/>
            <x15:cachedUniqueName index="109360" name="[Диапазон1].[время просмотра (UTC)].&amp;[2021-08-23T10:48:37.186667]"/>
            <x15:cachedUniqueName index="109361" name="[Диапазон1].[время просмотра (UTC)].&amp;[2021-08-23T10:57:21.46]"/>
            <x15:cachedUniqueName index="109362" name="[Диапазон1].[время просмотра (UTC)].&amp;[2021-08-23T11:01:26.12]"/>
            <x15:cachedUniqueName index="109363" name="[Диапазон1].[время просмотра (UTC)].&amp;[2021-08-23T11:08:09.6]"/>
            <x15:cachedUniqueName index="109364" name="[Диапазон1].[время просмотра (UTC)].&amp;[2021-08-23T11:11:55.246667]"/>
            <x15:cachedUniqueName index="109365" name="[Диапазон1].[время просмотра (UTC)].&amp;[2021-08-23T11:13:05.15]"/>
            <x15:cachedUniqueName index="109366" name="[Диапазон1].[время просмотра (UTC)].&amp;[2021-08-23T11:14:15.053333]"/>
            <x15:cachedUniqueName index="109367" name="[Диапазон1].[время просмотра (UTC)].&amp;[2021-08-23T11:21:49.42]"/>
            <x15:cachedUniqueName index="109368" name="[Диапазон1].[время просмотра (UTC)].&amp;[2021-08-23T11:24:00]"/>
            <x15:cachedUniqueName index="109369" name="[Диапазон1].[время просмотра (UTC)].&amp;[2021-08-23T11:25:19.13]"/>
            <x15:cachedUniqueName index="109370" name="[Диапазон1].[время просмотра (UTC)].&amp;[2021-08-23T11:31:43.596667]"/>
            <x15:cachedUniqueName index="109371" name="[Диапазон1].[время просмотра (UTC)].&amp;[2021-08-23T11:35:13.306667]"/>
            <x15:cachedUniqueName index="109372" name="[Диапазон1].[время просмотра (UTC)].&amp;[2021-08-23T11:36:00]"/>
            <x15:cachedUniqueName index="109373" name="[Диапазон1].[время просмотра (UTC)].&amp;[2021-08-23T11:36:23.206667]"/>
            <x15:cachedUniqueName index="109374" name="[Диапазон1].[время просмотра (UTC)].&amp;[2021-08-23T11:39:52.916667]"/>
            <x15:cachedUniqueName index="109375" name="[Диапазон1].[время просмотра (UTC)].&amp;[2021-08-23T11:43:40.8]"/>
            <x15:cachedUniqueName index="109376" name="[Диапазон1].[время просмотра (UTC)].&amp;[2021-08-23T11:43:57.576667]"/>
            <x15:cachedUniqueName index="109377" name="[Диапазон1].[время просмотра (UTC)].&amp;[2021-08-23T11:48:02.236667]"/>
            <x15:cachedUniqueName index="109378" name="[Диапазон1].[время просмотра (UTC)].&amp;[2021-08-23T11:55:01.653333]"/>
            <x15:cachedUniqueName index="109379" name="[Диапазон1].[время просмотра (UTC)].&amp;[2021-08-23T11:57:36]"/>
            <x15:cachedUniqueName index="109380" name="[Диапазон1].[время просмотра (UTC)].&amp;[2021-08-23T11:58:31.363333]"/>
            <x15:cachedUniqueName index="109381" name="[Диапазон1].[время просмотра (UTC)].&amp;[2021-08-23T12:00:51.17]"/>
            <x15:cachedUniqueName index="109382" name="[Диапазон1].[время просмотра (UTC)].&amp;[2021-08-23T12:03:10.976667]"/>
            <x15:cachedUniqueName index="109383" name="[Диапазон1].[время просмотра (UTC)].&amp;[2021-08-23T12:03:45.926667]"/>
            <x15:cachedUniqueName index="109384" name="[Диапазон1].[время просмотра (UTC)].&amp;[2021-08-23T12:07:15.636667]"/>
            <x15:cachedUniqueName index="109385" name="[Диапазон1].[время просмотра (UTC)].&amp;[2021-08-23T12:10:10.393333]"/>
            <x15:cachedUniqueName index="109386" name="[Диапазон1].[время просмотра (UTC)].&amp;[2021-08-23T12:12:30.196667]"/>
            <x15:cachedUniqueName index="109387" name="[Диапазон1].[время просмотра (UTC)].&amp;[2021-08-23T12:16:19.2]"/>
            <x15:cachedUniqueName index="109388" name="[Диапазон1].[время просмотра (UTC)].&amp;[2021-08-23T12:17:16.8]"/>
            <x15:cachedUniqueName index="109389" name="[Диапазон1].[время просмотра (UTC)].&amp;[2021-08-23T12:17:44.76]"/>
            <x15:cachedUniqueName index="109390" name="[Диапазон1].[время просмотра (UTC)].&amp;[2021-08-23T12:28:48.84]"/>
            <x15:cachedUniqueName index="109391" name="[Диапазон1].[время просмотра (UTC)].&amp;[2021-08-23T12:29:58.743333]"/>
            <x15:cachedUniqueName index="109392" name="[Диапазон1].[время просмотра (UTC)].&amp;[2021-08-23T12:34:38.353333]"/>
            <x15:cachedUniqueName index="109393" name="[Диапазон1].[время просмотра (UTC)].&amp;[2021-08-23T12:35:48.256667]"/>
            <x15:cachedUniqueName index="109394" name="[Диапазон1].[время просмотра (UTC)].&amp;[2021-08-23T12:38:08.063333]"/>
            <x15:cachedUniqueName index="109395" name="[Диапазон1].[время просмотра (UTC)].&amp;[2021-08-23T12:39:52.916667]"/>
            <x15:cachedUniqueName index="109396" name="[Диапазон1].[время просмотра (UTC)].&amp;[2021-08-23T12:40:27.866667]"/>
            <x15:cachedUniqueName index="109397" name="[Диапазон1].[время просмотра (UTC)].&amp;[2021-08-23T12:42:47.673333]"/>
            <x15:cachedUniqueName index="109398" name="[Диапазон1].[время просмотра (UTC)].&amp;[2021-08-23T12:45:36]"/>
            <x15:cachedUniqueName index="109399" name="[Диапазон1].[время просмотра (UTC)].&amp;[2021-08-23T12:45:42.43]"/>
            <x15:cachedUniqueName index="109400" name="[Диапазон1].[время просмотра (UTC)].&amp;[2021-08-23T12:46:17.383333]"/>
            <x15:cachedUniqueName index="109401" name="[Диапазон1].[время просмотра (UTC)].&amp;[2021-08-23T12:48:02.236667]"/>
            <x15:cachedUniqueName index="109402" name="[Диапазон1].[время просмотра (UTC)].&amp;[2021-08-23T12:48:37.186667]"/>
            <x15:cachedUniqueName index="109403" name="[Диапазон1].[время просмотра (UTC)].&amp;[2021-08-23T12:49:47.09]"/>
            <x15:cachedUniqueName index="109404" name="[Диапазон1].[время просмотра (UTC)].&amp;[2021-08-23T12:50:56.993333]"/>
            <x15:cachedUniqueName index="109405" name="[Диапазон1].[время просмотра (UTC)].&amp;[2021-08-23T12:52:06.896667]"/>
            <x15:cachedUniqueName index="109406" name="[Диапазон1].[время просмотра (UTC)].&amp;[2021-08-23T12:52:41.85]"/>
            <x15:cachedUniqueName index="109407" name="[Диапазон1].[время просмотра (UTC)].&amp;[2021-08-23T12:53:16.8]"/>
            <x15:cachedUniqueName index="109408" name="[Диапазон1].[время просмотра (UTC)].&amp;[2021-08-23T12:55:01.653333]"/>
            <x15:cachedUniqueName index="109409" name="[Диапазон1].[время просмотра (UTC)].&amp;[2021-08-23T12:57:21.46]"/>
            <x15:cachedUniqueName index="109410" name="[Диапазон1].[время просмотра (UTC)].&amp;[2021-08-23T12:59:06.316667]"/>
            <x15:cachedUniqueName index="109411" name="[Диапазон1].[время просмотра (UTC)].&amp;[2021-08-23T13:01:26.12]"/>
            <x15:cachedUniqueName index="109412" name="[Диапазон1].[время просмотра (UTC)].&amp;[2021-08-23T13:03:45.926667]"/>
            <x15:cachedUniqueName index="109413" name="[Диапазон1].[время просмотра (UTC)].&amp;[2021-08-23T13:04:20.876667]"/>
            <x15:cachedUniqueName index="109414" name="[Диапазон1].[время просмотра (UTC)].&amp;[2021-08-23T13:07:15.636667]"/>
            <x15:cachedUniqueName index="109415" name="[Диапазон1].[время просмотра (UTC)].&amp;[2021-08-23T13:09:35.44]"/>
            <x15:cachedUniqueName index="109416" name="[Диапазон1].[время просмотра (UTC)].&amp;[2021-08-23T13:09:36]"/>
            <x15:cachedUniqueName index="109417" name="[Диапазон1].[время просмотра (UTC)].&amp;[2021-08-23T13:14:50.003333]"/>
            <x15:cachedUniqueName index="109418" name="[Диапазон1].[время просмотра (UTC)].&amp;[2021-08-23T13:16:34.856667]"/>
            <x15:cachedUniqueName index="109419" name="[Диапазон1].[время просмотра (UTC)].&amp;[2021-08-23T13:19:29.616667]"/>
            <x15:cachedUniqueName index="109420" name="[Диапазон1].[время просмотра (UTC)].&amp;[2021-08-23T13:22:33.6]"/>
            <x15:cachedUniqueName index="109421" name="[Диапазон1].[время просмотра (UTC)].&amp;[2021-08-23T13:25:19.13]"/>
            <x15:cachedUniqueName index="109422" name="[Диапазон1].[время просмотра (UTC)].&amp;[2021-08-23T13:28:13.886667]"/>
            <x15:cachedUniqueName index="109423" name="[Диапазон1].[время просмотра (UTC)].&amp;[2021-08-23T13:32:18.546667]"/>
            <x15:cachedUniqueName index="109424" name="[Диапазон1].[время просмотра (UTC)].&amp;[2021-08-23T13:32:53.5]"/>
            <x15:cachedUniqueName index="109425" name="[Диапазон1].[время просмотра (UTC)].&amp;[2021-08-23T13:33:28.45]"/>
            <x15:cachedUniqueName index="109426" name="[Диапазон1].[время просмотра (UTC)].&amp;[2021-08-23T13:34:03.403333]"/>
            <x15:cachedUniqueName index="109427" name="[Диапазон1].[время просмотра (UTC)].&amp;[2021-08-23T13:34:38.353333]"/>
            <x15:cachedUniqueName index="109428" name="[Диапазон1].[время просмотра (UTC)].&amp;[2021-08-23T13:36:28.8]"/>
            <x15:cachedUniqueName index="109429" name="[Диапазон1].[время просмотра (UTC)].&amp;[2021-08-23T13:37:26.4]"/>
            <x15:cachedUniqueName index="109430" name="[Диапазон1].[время просмотра (UTC)].&amp;[2021-08-23T13:38:43.013333]"/>
            <x15:cachedUniqueName index="109431" name="[Диапазон1].[время просмотра (UTC)].&amp;[2021-08-23T13:41:37.77]"/>
            <x15:cachedUniqueName index="109432" name="[Диапазон1].[время просмотра (UTC)].&amp;[2021-08-23T13:43:22.626667]"/>
            <x15:cachedUniqueName index="109433" name="[Диапазон1].[время просмотра (UTC)].&amp;[2021-08-23T13:48:37.186667]"/>
            <x15:cachedUniqueName index="109434" name="[Диапазон1].[время просмотра (UTC)].&amp;[2021-08-23T13:49:12.14]"/>
            <x15:cachedUniqueName index="109435" name="[Диапазон1].[время просмотра (UTC)].&amp;[2021-08-23T13:51:31.946667]"/>
            <x15:cachedUniqueName index="109436" name="[Диапазон1].[время просмотра (UTC)].&amp;[2021-08-23T13:53:51.75]"/>
            <x15:cachedUniqueName index="109437" name="[Диапазон1].[время просмотра (UTC)].&amp;[2021-08-23T13:54:26.703333]"/>
            <x15:cachedUniqueName index="109438" name="[Диапазон1].[время просмотра (UTC)].&amp;[2021-08-23T13:59:06.316667]"/>
            <x15:cachedUniqueName index="109439" name="[Диапазон1].[время просмотра (UTC)].&amp;[2021-08-23T14:00:16.216667]"/>
            <x15:cachedUniqueName index="109440" name="[Диапазон1].[время просмотра (UTC)].&amp;[2021-08-23T14:01:26.12]"/>
            <x15:cachedUniqueName index="109441" name="[Диапазон1].[время просмотра (UTC)].&amp;[2021-08-23T14:02:01.073333]"/>
            <x15:cachedUniqueName index="109442" name="[Диапазон1].[время просмотра (UTC)].&amp;[2021-08-23T14:02:24]"/>
            <x15:cachedUniqueName index="109443" name="[Диапазон1].[время просмотра (UTC)].&amp;[2021-08-23T14:02:36.023333]"/>
            <x15:cachedUniqueName index="109444" name="[Диапазон1].[время просмотра (UTC)].&amp;[2021-08-23T14:03:10.976667]"/>
            <x15:cachedUniqueName index="109445" name="[Диапазон1].[время просмотра (UTC)].&amp;[2021-08-23T14:03:45.926667]"/>
            <x15:cachedUniqueName index="109446" name="[Диапазон1].[время просмотра (UTC)].&amp;[2021-08-23T14:06:43.2]"/>
            <x15:cachedUniqueName index="109447" name="[Диапазон1].[время просмотра (UTC)].&amp;[2021-08-23T14:07:15.636667]"/>
            <x15:cachedUniqueName index="109448" name="[Диапазон1].[время просмотра (UTC)].&amp;[2021-08-23T14:09:00.49]"/>
            <x15:cachedUniqueName index="109449" name="[Диапазон1].[время просмотра (UTC)].&amp;[2021-08-23T14:09:35.44]"/>
            <x15:cachedUniqueName index="109450" name="[Диапазон1].[время просмотра (UTC)].&amp;[2021-08-23T14:10:10.393333]"/>
            <x15:cachedUniqueName index="109451" name="[Диапазон1].[время просмотра (UTC)].&amp;[2021-08-23T14:11:20.296667]"/>
            <x15:cachedUniqueName index="109452" name="[Диапазон1].[время просмотра (UTC)].&amp;[2021-08-23T14:11:55.246667]"/>
            <x15:cachedUniqueName index="109453" name="[Диапазон1].[время просмотра (UTC)].&amp;[2021-08-23T14:14:50.003333]"/>
            <x15:cachedUniqueName index="109454" name="[Диапазон1].[время просмотра (UTC)].&amp;[2021-08-23T14:14:52.8]"/>
            <x15:cachedUniqueName index="109455" name="[Диапазон1].[время просмотра (UTC)].&amp;[2021-08-23T14:17:09.81]"/>
            <x15:cachedUniqueName index="109456" name="[Диапазон1].[время просмотра (UTC)].&amp;[2021-08-23T14:18:54.663333]"/>
            <x15:cachedUniqueName index="109457" name="[Диапазон1].[время просмотра (UTC)].&amp;[2021-08-23T14:20:04.566667]"/>
            <x15:cachedUniqueName index="109458" name="[Диапазон1].[время просмотра (UTC)].&amp;[2021-08-23T14:21:14.47]"/>
            <x15:cachedUniqueName index="109459" name="[Диапазон1].[время просмотра (UTC)].&amp;[2021-08-23T14:24:09.226667]"/>
            <x15:cachedUniqueName index="109460" name="[Диапазон1].[время просмотра (UTC)].&amp;[2021-08-23T14:25:19.13]"/>
            <x15:cachedUniqueName index="109461" name="[Диапазон1].[время просмотра (UTC)].&amp;[2021-08-23T14:26:29.033333]"/>
            <x15:cachedUniqueName index="109462" name="[Диапазон1].[время просмотра (UTC)].&amp;[2021-08-23T14:27:38.936667]"/>
            <x15:cachedUniqueName index="109463" name="[Диапазон1].[время просмотра (UTC)].&amp;[2021-08-23T14:28:48.84]"/>
            <x15:cachedUniqueName index="109464" name="[Диапазон1].[время просмотра (UTC)].&amp;[2021-08-23T14:32:18.546667]"/>
            <x15:cachedUniqueName index="109465" name="[Диапазон1].[время просмотра (UTC)].&amp;[2021-08-23T14:34:38.353333]"/>
            <x15:cachedUniqueName index="109466" name="[Диапазон1].[время просмотра (UTC)].&amp;[2021-08-23T14:35:13.306667]"/>
            <x15:cachedUniqueName index="109467" name="[Диапазон1].[время просмотра (UTC)].&amp;[2021-08-23T14:35:48.256667]"/>
            <x15:cachedUniqueName index="109468" name="[Диапазон1].[время просмотра (UTC)].&amp;[2021-08-23T14:36:58.16]"/>
            <x15:cachedUniqueName index="109469" name="[Диапазон1].[время просмотра (UTC)].&amp;[2021-08-23T14:39:52.916667]"/>
            <x15:cachedUniqueName index="109470" name="[Диапазон1].[время просмотра (UTC)].&amp;[2021-08-23T14:41:37.77]"/>
            <x15:cachedUniqueName index="109471" name="[Диапазон1].[время просмотра (UTC)].&amp;[2021-08-23T14:42:47.673333]"/>
            <x15:cachedUniqueName index="109472" name="[Диапазон1].[время просмотра (UTC)].&amp;[2021-08-23T14:45:07.48]"/>
            <x15:cachedUniqueName index="109473" name="[Диапазон1].[время просмотра (UTC)].&amp;[2021-08-23T14:45:42.43]"/>
            <x15:cachedUniqueName index="109474" name="[Диапазон1].[время просмотра (UTC)].&amp;[2021-08-23T14:48:37.186667]"/>
            <x15:cachedUniqueName index="109475" name="[Диапазон1].[время просмотра (UTC)].&amp;[2021-08-23T14:49:12.14]"/>
            <x15:cachedUniqueName index="109476" name="[Диапазон1].[время просмотра (UTC)].&amp;[2021-08-23T14:49:47.09]"/>
            <x15:cachedUniqueName index="109477" name="[Диапазон1].[время просмотра (UTC)].&amp;[2021-08-23T14:49:55.2]"/>
            <x15:cachedUniqueName index="109478" name="[Диапазон1].[время просмотра (UTC)].&amp;[2021-08-23T14:50:22.043333]"/>
            <x15:cachedUniqueName index="109479" name="[Диапазон1].[время просмотра (UTC)].&amp;[2021-08-23T14:54:26.703333]"/>
            <x15:cachedUniqueName index="109480" name="[Диапазон1].[время просмотра (UTC)].&amp;[2021-08-23T14:55:36.606667]"/>
            <x15:cachedUniqueName index="109481" name="[Диапазон1].[время просмотра (UTC)].&amp;[2021-08-23T14:56:11.556667]"/>
            <x15:cachedUniqueName index="109482" name="[Диапазон1].[время просмотра (UTC)].&amp;[2021-08-23T14:57:56.413333]"/>
            <x15:cachedUniqueName index="109483" name="[Диапазон1].[время просмотра (UTC)].&amp;[2021-08-23T15:01:26.12]"/>
            <x15:cachedUniqueName index="109484" name="[Диапазон1].[время просмотра (UTC)].&amp;[2021-08-23T15:03:10.976667]"/>
            <x15:cachedUniqueName index="109485" name="[Диапазон1].[время просмотра (UTC)].&amp;[2021-08-23T15:03:45.926667]"/>
            <x15:cachedUniqueName index="109486" name="[Диапазон1].[время просмотра (UTC)].&amp;[2021-08-23T15:04:55.83]"/>
            <x15:cachedUniqueName index="109487" name="[Диапазон1].[время просмотра (UTC)].&amp;[2021-08-23T15:07:15.636667]"/>
            <x15:cachedUniqueName index="109488" name="[Диапазон1].[время просмотра (UTC)].&amp;[2021-08-23T15:07:50.586667]"/>
            <x15:cachedUniqueName index="109489" name="[Диапазон1].[время просмотра (UTC)].&amp;[2021-08-23T15:09:00.49]"/>
            <x15:cachedUniqueName index="109490" name="[Диапазон1].[время просмотра (UTC)].&amp;[2021-08-23T15:09:35.44]"/>
            <x15:cachedUniqueName index="109491" name="[Диапазон1].[время просмотра (UTC)].&amp;[2021-08-23T15:10:33.6]"/>
            <x15:cachedUniqueName index="109492" name="[Диапазон1].[время просмотра (UTC)].&amp;[2021-08-23T15:11:55.246667]"/>
            <x15:cachedUniqueName index="109493" name="[Диапазон1].[время просмотра (UTC)].&amp;[2021-08-23T15:12:30.196667]"/>
            <x15:cachedUniqueName index="109494" name="[Диапазон1].[время просмотра (UTC)].&amp;[2021-08-23T15:15:59.906667]"/>
            <x15:cachedUniqueName index="109495" name="[Диапазон1].[время просмотра (UTC)].&amp;[2021-08-23T15:17:44.76]"/>
            <x15:cachedUniqueName index="109496" name="[Диапазон1].[время просмотра (UTC)].&amp;[2021-08-23T15:17:45.6]"/>
            <x15:cachedUniqueName index="109497" name="[Диапазон1].[время просмотра (UTC)].&amp;[2021-08-23T15:18:54.663333]"/>
            <x15:cachedUniqueName index="109498" name="[Диапазон1].[время просмотра (UTC)].&amp;[2021-08-23T15:21:07.2]"/>
            <x15:cachedUniqueName index="109499" name="[Диапазон1].[время просмотра (UTC)].&amp;[2021-08-23T15:21:49.42]"/>
            <x15:cachedUniqueName index="109500" name="[Диапазон1].[время просмотра (UTC)].&amp;[2021-08-23T15:22:59.323333]"/>
            <x15:cachedUniqueName index="109501" name="[Диапазон1].[время просмотра (UTC)].&amp;[2021-08-23T15:24:09.226667]"/>
            <x15:cachedUniqueName index="109502" name="[Диапазон1].[время просмотра (UTC)].&amp;[2021-08-23T15:28:13.886667]"/>
            <x15:cachedUniqueName index="109503" name="[Диапазон1].[время просмотра (UTC)].&amp;[2021-08-23T15:28:48.84]"/>
            <x15:cachedUniqueName index="109504" name="[Диапазон1].[время просмотра (UTC)].&amp;[2021-08-23T15:29:23.79]"/>
            <x15:cachedUniqueName index="109505" name="[Диапазон1].[время просмотра (UTC)].&amp;[2021-08-23T15:31:08.646667]"/>
            <x15:cachedUniqueName index="109506" name="[Диапазон1].[время просмотра (UTC)].&amp;[2021-08-23T15:32:18.546667]"/>
            <x15:cachedUniqueName index="109507" name="[Диапазон1].[время просмотра (UTC)].&amp;[2021-08-23T15:35:48.256667]"/>
            <x15:cachedUniqueName index="109508" name="[Диапазон1].[время просмотра (UTC)].&amp;[2021-08-23T15:36:23.206667]"/>
            <x15:cachedUniqueName index="109509" name="[Диапазон1].[время просмотра (UTC)].&amp;[2021-08-23T15:36:58.16]"/>
            <x15:cachedUniqueName index="109510" name="[Диапазон1].[время просмотра (UTC)].&amp;[2021-08-23T15:37:33.11]"/>
            <x15:cachedUniqueName index="109511" name="[Диапазон1].[время просмотра (UTC)].&amp;[2021-08-23T15:38:08.063333]"/>
            <x15:cachedUniqueName index="109512" name="[Диапазон1].[время просмотра (UTC)].&amp;[2021-08-23T15:39:17.966667]"/>
            <x15:cachedUniqueName index="109513" name="[Диапазон1].[время просмотра (UTC)].&amp;[2021-08-23T15:39:52.916667]"/>
            <x15:cachedUniqueName index="109514" name="[Диапазон1].[время просмотра (UTC)].&amp;[2021-08-23T15:41:02.82]"/>
            <x15:cachedUniqueName index="109515" name="[Диапазон1].[время просмотра (UTC)].&amp;[2021-08-23T15:42:12.723333]"/>
            <x15:cachedUniqueName index="109516" name="[Диапазон1].[время просмотра (UTC)].&amp;[2021-08-23T15:42:47.673333]"/>
            <x15:cachedUniqueName index="109517" name="[Диапазон1].[время просмотра (UTC)].&amp;[2021-08-23T15:44:32.526667]"/>
            <x15:cachedUniqueName index="109518" name="[Диапазон1].[время просмотра (UTC)].&amp;[2021-08-23T15:45:07.48]"/>
            <x15:cachedUniqueName index="109519" name="[Диапазон1].[время просмотра (UTC)].&amp;[2021-08-23T15:46:52.333333]"/>
            <x15:cachedUniqueName index="109520" name="[Диапазон1].[время просмотра (UTC)].&amp;[2021-08-23T15:48:02.236667]"/>
            <x15:cachedUniqueName index="109521" name="[Диапазон1].[время просмотра (UTC)].&amp;[2021-08-23T15:49:47.09]"/>
            <x15:cachedUniqueName index="109522" name="[Диапазон1].[время просмотра (UTC)].&amp;[2021-08-23T15:50:22.043333]"/>
            <x15:cachedUniqueName index="109523" name="[Диапазон1].[время просмотра (UTC)].&amp;[2021-08-23T15:51:31.946667]"/>
            <x15:cachedUniqueName index="109524" name="[Диапазон1].[время просмотра (UTC)].&amp;[2021-08-23T15:52:06.896667]"/>
            <x15:cachedUniqueName index="109525" name="[Диапазон1].[время просмотра (UTC)].&amp;[2021-08-23T15:52:41.85]"/>
            <x15:cachedUniqueName index="109526" name="[Диапазон1].[время просмотра (UTC)].&amp;[2021-08-23T15:53:51.75]"/>
            <x15:cachedUniqueName index="109527" name="[Диапазон1].[время просмотра (UTC)].&amp;[2021-08-23T15:54:26.703333]"/>
            <x15:cachedUniqueName index="109528" name="[Диапазон1].[время просмотра (UTC)].&amp;[2021-08-23T15:55:01.653333]"/>
            <x15:cachedUniqueName index="109529" name="[Диапазон1].[время просмотра (UTC)].&amp;[2021-08-23T15:55:36.606667]"/>
            <x15:cachedUniqueName index="109530" name="[Диапазон1].[время просмотра (UTC)].&amp;[2021-08-23T15:56:46.51]"/>
            <x15:cachedUniqueName index="109531" name="[Диапазон1].[время просмотра (UTC)].&amp;[2021-08-23T15:58:31.363333]"/>
            <x15:cachedUniqueName index="109532" name="[Диапазон1].[время просмотра (UTC)].&amp;[2021-08-23T15:58:33.6]"/>
            <x15:cachedUniqueName index="109533" name="[Диапазон1].[время просмотра (UTC)].&amp;[2021-08-23T15:59:31.2]"/>
            <x15:cachedUniqueName index="109534" name="[Диапазон1].[время просмотра (UTC)].&amp;[2021-08-23T16:00:00]"/>
            <x15:cachedUniqueName index="109535" name="[Диапазон1].[время просмотра (UTC)].&amp;[2021-08-23T16:00:16.216667]"/>
            <x15:cachedUniqueName index="109536" name="[Диапазон1].[время просмотра (UTC)].&amp;[2021-08-23T16:02:01.073333]"/>
            <x15:cachedUniqueName index="109537" name="[Диапазон1].[время просмотра (UTC)].&amp;[2021-08-23T16:03:45.926667]"/>
            <x15:cachedUniqueName index="109538" name="[Диапазон1].[время просмотра (UTC)].&amp;[2021-08-23T16:04:20.876667]"/>
            <x15:cachedUniqueName index="109539" name="[Диапазон1].[время просмотра (UTC)].&amp;[2021-08-23T16:06:05.733333]"/>
            <x15:cachedUniqueName index="109540" name="[Диапазон1].[время просмотра (UTC)].&amp;[2021-08-23T16:07:15.636667]"/>
            <x15:cachedUniqueName index="109541" name="[Диапазон1].[время просмотра (UTC)].&amp;[2021-08-23T16:07:50.586667]"/>
            <x15:cachedUniqueName index="109542" name="[Диапазон1].[время просмотра (UTC)].&amp;[2021-08-23T16:08:25.536667]"/>
            <x15:cachedUniqueName index="109543" name="[Диапазон1].[время просмотра (UTC)].&amp;[2021-08-23T16:09:00.49]"/>
            <x15:cachedUniqueName index="109544" name="[Диапазон1].[время просмотра (UTC)].&amp;[2021-08-23T16:10:04.8]"/>
            <x15:cachedUniqueName index="109545" name="[Диапазон1].[время просмотра (UTC)].&amp;[2021-08-23T16:10:10.393333]"/>
            <x15:cachedUniqueName index="109546" name="[Диапазон1].[время просмотра (UTC)].&amp;[2021-08-23T16:10:45.343333]"/>
            <x15:cachedUniqueName index="109547" name="[Диапазон1].[время просмотра (UTC)].&amp;[2021-08-23T16:11:20.296667]"/>
            <x15:cachedUniqueName index="109548" name="[Диапазон1].[время просмотра (UTC)].&amp;[2021-08-23T16:12:30.196667]"/>
            <x15:cachedUniqueName index="109549" name="[Диапазон1].[время просмотра (UTC)].&amp;[2021-08-23T16:15:24.956667]"/>
            <x15:cachedUniqueName index="109550" name="[Диапазон1].[время просмотра (UTC)].&amp;[2021-08-23T16:17:09.81]"/>
            <x15:cachedUniqueName index="109551" name="[Диапазон1].[время просмотра (UTC)].&amp;[2021-08-23T16:17:44.76]"/>
            <x15:cachedUniqueName index="109552" name="[Диапазон1].[время просмотра (UTC)].&amp;[2021-08-23T16:18:19.713333]"/>
            <x15:cachedUniqueName index="109553" name="[Диапазон1].[время просмотра (UTC)].&amp;[2021-08-23T16:19:29.616667]"/>
            <x15:cachedUniqueName index="109554" name="[Диапазон1].[время просмотра (UTC)].&amp;[2021-08-23T16:21:14.47]"/>
            <x15:cachedUniqueName index="109555" name="[Диапазон1].[время просмотра (UTC)].&amp;[2021-08-23T16:21:49.42]"/>
            <x15:cachedUniqueName index="109556" name="[Диапазон1].[время просмотра (UTC)].&amp;[2021-08-23T16:22:24.373333]"/>
            <x15:cachedUniqueName index="109557" name="[Диапазон1].[время просмотра (UTC)].&amp;[2021-08-23T16:22:59.323333]"/>
            <x15:cachedUniqueName index="109558" name="[Диапазон1].[время просмотра (UTC)].&amp;[2021-08-23T16:23:34.276667]"/>
            <x15:cachedUniqueName index="109559" name="[Диапазон1].[время просмотра (UTC)].&amp;[2021-08-23T16:24:09.226667]"/>
            <x15:cachedUniqueName index="109560" name="[Диапазон1].[время просмотра (UTC)].&amp;[2021-08-23T16:24:44.18]"/>
            <x15:cachedUniqueName index="109561" name="[Диапазон1].[время просмотра (UTC)].&amp;[2021-08-23T16:25:54.083333]"/>
            <x15:cachedUniqueName index="109562" name="[Диапазон1].[время просмотра (UTC)].&amp;[2021-08-23T16:26:29.033333]"/>
            <x15:cachedUniqueName index="109563" name="[Диапазон1].[время просмотра (UTC)].&amp;[2021-08-23T16:27:03.983333]"/>
            <x15:cachedUniqueName index="109564" name="[Диапазон1].[время просмотра (UTC)].&amp;[2021-08-23T16:29:23.79]"/>
            <x15:cachedUniqueName index="109565" name="[Диапазон1].[время просмотра (UTC)].&amp;[2021-08-23T16:31:08.646667]"/>
            <x15:cachedUniqueName index="109566" name="[Диапазон1].[время просмотра (UTC)].&amp;[2021-08-23T16:32:53.5]"/>
            <x15:cachedUniqueName index="109567" name="[Диапазон1].[время просмотра (UTC)].&amp;[2021-08-23T16:34:03.403333]"/>
            <x15:cachedUniqueName index="109568" name="[Диапазон1].[время просмотра (UTC)].&amp;[2021-08-23T16:35:48.256667]"/>
            <x15:cachedUniqueName index="109569" name="[Диапазон1].[время просмотра (UTC)].&amp;[2021-08-23T16:36:58.16]"/>
            <x15:cachedUniqueName index="109570" name="[Диапазон1].[время просмотра (UTC)].&amp;[2021-08-23T16:37:33.11]"/>
            <x15:cachedUniqueName index="109571" name="[Диапазон1].[время просмотра (UTC)].&amp;[2021-08-23T16:38:08.063333]"/>
            <x15:cachedUniqueName index="109572" name="[Диапазон1].[время просмотра (UTC)].&amp;[2021-08-23T16:39:17.966667]"/>
            <x15:cachedUniqueName index="109573" name="[Диапазон1].[время просмотра (UTC)].&amp;[2021-08-23T16:41:02.82]"/>
            <x15:cachedUniqueName index="109574" name="[Диапазон1].[время просмотра (UTC)].&amp;[2021-08-23T16:43:22.626667]"/>
            <x15:cachedUniqueName index="109575" name="[Диапазон1].[время просмотра (UTC)].&amp;[2021-08-23T16:43:57.576667]"/>
            <x15:cachedUniqueName index="109576" name="[Диапазон1].[время просмотра (UTC)].&amp;[2021-08-23T16:45:07.48]"/>
            <x15:cachedUniqueName index="109577" name="[Диапазон1].[время просмотра (UTC)].&amp;[2021-08-23T16:45:42.43]"/>
            <x15:cachedUniqueName index="109578" name="[Диапазон1].[время просмотра (UTC)].&amp;[2021-08-23T16:47:27.286667]"/>
            <x15:cachedUniqueName index="109579" name="[Диапазон1].[время просмотра (UTC)].&amp;[2021-08-23T16:49:12.14]"/>
            <x15:cachedUniqueName index="109580" name="[Диапазон1].[время просмотра (UTC)].&amp;[2021-08-23T16:50:22.043333]"/>
            <x15:cachedUniqueName index="109581" name="[Диапазон1].[время просмотра (UTC)].&amp;[2021-08-23T16:50:56.993333]"/>
            <x15:cachedUniqueName index="109582" name="[Диапазон1].[время просмотра (UTC)].&amp;[2021-08-23T16:51:31.946667]"/>
            <x15:cachedUniqueName index="109583" name="[Диапазон1].[время просмотра (UTC)].&amp;[2021-08-23T16:53:51.75]"/>
            <x15:cachedUniqueName index="109584" name="[Диапазон1].[время просмотра (UTC)].&amp;[2021-08-23T16:54:26.703333]"/>
            <x15:cachedUniqueName index="109585" name="[Диапазон1].[время просмотра (UTC)].&amp;[2021-08-23T16:55:01.653333]"/>
            <x15:cachedUniqueName index="109586" name="[Диапазон1].[время просмотра (UTC)].&amp;[2021-08-23T16:56:11.556667]"/>
            <x15:cachedUniqueName index="109587" name="[Диапазон1].[время просмотра (UTC)].&amp;[2021-08-23T16:57:21.46]"/>
            <x15:cachedUniqueName index="109588" name="[Диапазон1].[время просмотра (UTC)].&amp;[2021-08-23T16:59:06.316667]"/>
            <x15:cachedUniqueName index="109589" name="[Диапазон1].[время просмотра (UTC)].&amp;[2021-08-23T16:59:41.266667]"/>
            <x15:cachedUniqueName index="109590" name="[Диапазон1].[время просмотра (UTC)].&amp;[2021-08-23T17:01:26.12]"/>
            <x15:cachedUniqueName index="109591" name="[Диапазон1].[время просмотра (UTC)].&amp;[2021-08-23T17:02:36.023333]"/>
            <x15:cachedUniqueName index="109592" name="[Диапазон1].[время просмотра (UTC)].&amp;[2021-08-23T17:04:55.83]"/>
            <x15:cachedUniqueName index="109593" name="[Диапазон1].[время просмотра (UTC)].&amp;[2021-08-23T17:05:30.78]"/>
            <x15:cachedUniqueName index="109594" name="[Диапазон1].[время просмотра (UTC)].&amp;[2021-08-23T17:07:15.636667]"/>
            <x15:cachedUniqueName index="109595" name="[Диапазон1].[время просмотра (UTC)].&amp;[2021-08-23T17:07:50.586667]"/>
            <x15:cachedUniqueName index="109596" name="[Диапазон1].[время просмотра (UTC)].&amp;[2021-08-23T17:08:25.536667]"/>
            <x15:cachedUniqueName index="109597" name="[Диапазон1].[время просмотра (UTC)].&amp;[2021-08-23T17:09:35.44]"/>
            <x15:cachedUniqueName index="109598" name="[Диапазон1].[время просмотра (UTC)].&amp;[2021-08-23T17:10:10.393333]"/>
            <x15:cachedUniqueName index="109599" name="[Диапазон1].[время просмотра (UTC)].&amp;[2021-08-23T17:10:45.343333]"/>
            <x15:cachedUniqueName index="109600" name="[Диапазон1].[время просмотра (UTC)].&amp;[2021-08-23T17:11:20.296667]"/>
            <x15:cachedUniqueName index="109601" name="[Диапазон1].[время просмотра (UTC)].&amp;[2021-08-23T17:12:28.8]"/>
            <x15:cachedUniqueName index="109602" name="[Диапазон1].[время просмотра (UTC)].&amp;[2021-08-23T17:12:57.6]"/>
            <x15:cachedUniqueName index="109603" name="[Диапазон1].[время просмотра (UTC)].&amp;[2021-08-23T17:13:05.15]"/>
            <x15:cachedUniqueName index="109604" name="[Диапазон1].[время просмотра (UTC)].&amp;[2021-08-23T17:14:15.053333]"/>
            <x15:cachedUniqueName index="109605" name="[Диапазон1].[время просмотра (UTC)].&amp;[2021-08-23T17:15:24.956667]"/>
            <x15:cachedUniqueName index="109606" name="[Диапазон1].[время просмотра (UTC)].&amp;[2021-08-23T17:16:34.856667]"/>
            <x15:cachedUniqueName index="109607" name="[Диапазон1].[время просмотра (UTC)].&amp;[2021-08-23T17:17:44.76]"/>
            <x15:cachedUniqueName index="109608" name="[Диапазон1].[время просмотра (UTC)].&amp;[2021-08-23T17:18:19.713333]"/>
            <x15:cachedUniqueName index="109609" name="[Диапазон1].[время просмотра (UTC)].&amp;[2021-08-23T17:19:40.8]"/>
            <x15:cachedUniqueName index="109610" name="[Диапазон1].[время просмотра (UTC)].&amp;[2021-08-23T17:20:04.566667]"/>
            <x15:cachedUniqueName index="109611" name="[Диапазон1].[время просмотра (UTC)].&amp;[2021-08-23T17:23:34.276667]"/>
            <x15:cachedUniqueName index="109612" name="[Диапазон1].[время просмотра (UTC)].&amp;[2021-08-23T17:24:09.226667]"/>
            <x15:cachedUniqueName index="109613" name="[Диапазон1].[время просмотра (UTC)].&amp;[2021-08-23T17:24:44.18]"/>
            <x15:cachedUniqueName index="109614" name="[Диапазон1].[время просмотра (UTC)].&amp;[2021-08-23T17:25:19.13]"/>
            <x15:cachedUniqueName index="109615" name="[Диапазон1].[время просмотра (UTC)].&amp;[2021-08-23T17:26:29.033333]"/>
            <x15:cachedUniqueName index="109616" name="[Диапазон1].[время просмотра (UTC)].&amp;[2021-08-23T17:27:03.983333]"/>
            <x15:cachedUniqueName index="109617" name="[Диапазон1].[время просмотра (UTC)].&amp;[2021-08-23T17:27:38.936667]"/>
            <x15:cachedUniqueName index="109618" name="[Диапазон1].[время просмотра (UTC)].&amp;[2021-08-23T17:29:23.79]"/>
            <x15:cachedUniqueName index="109619" name="[Диапазон1].[время просмотра (UTC)].&amp;[2021-08-23T17:29:58.743333]"/>
            <x15:cachedUniqueName index="109620" name="[Диапазон1].[время просмотра (UTC)].&amp;[2021-08-23T17:30:33.693333]"/>
            <x15:cachedUniqueName index="109621" name="[Диапазон1].[время просмотра (UTC)].&amp;[2021-08-23T17:31:08.646667]"/>
            <x15:cachedUniqueName index="109622" name="[Диапазон1].[время просмотра (UTC)].&amp;[2021-08-23T17:33:28.45]"/>
            <x15:cachedUniqueName index="109623" name="[Диапазон1].[время просмотра (UTC)].&amp;[2021-08-23T17:34:03.403333]"/>
            <x15:cachedUniqueName index="109624" name="[Диапазон1].[время просмотра (UTC)].&amp;[2021-08-23T17:35:13.306667]"/>
            <x15:cachedUniqueName index="109625" name="[Диапазон1].[время просмотра (UTC)].&amp;[2021-08-23T17:35:48.256667]"/>
            <x15:cachedUniqueName index="109626" name="[Диапазон1].[время просмотра (UTC)].&amp;[2021-08-23T17:37:33.11]"/>
            <x15:cachedUniqueName index="109627" name="[Диапазон1].[время просмотра (UTC)].&amp;[2021-08-23T17:41:02.82]"/>
            <x15:cachedUniqueName index="109628" name="[Диапазон1].[время просмотра (UTC)].&amp;[2021-08-23T17:41:37.77]"/>
            <x15:cachedUniqueName index="109629" name="[Диапазон1].[время просмотра (UTC)].&amp;[2021-08-23T17:43:22.626667]"/>
            <x15:cachedUniqueName index="109630" name="[Диапазон1].[время просмотра (UTC)].&amp;[2021-08-23T17:44:09.6]"/>
            <x15:cachedUniqueName index="109631" name="[Диапазон1].[время просмотра (UTC)].&amp;[2021-08-23T17:46:17.383333]"/>
            <x15:cachedUniqueName index="109632" name="[Диапазон1].[время просмотра (UTC)].&amp;[2021-08-23T17:48:02.236667]"/>
            <x15:cachedUniqueName index="109633" name="[Диапазон1].[время просмотра (UTC)].&amp;[2021-08-23T17:48:37.186667]"/>
            <x15:cachedUniqueName index="109634" name="[Диапазон1].[время просмотра (UTC)].&amp;[2021-08-23T17:49:47.09]"/>
            <x15:cachedUniqueName index="109635" name="[Диапазон1].[время просмотра (UTC)].&amp;[2021-08-23T17:50:22.043333]"/>
            <x15:cachedUniqueName index="109636" name="[Диапазон1].[время просмотра (UTC)].&amp;[2021-08-23T17:52:41.85]"/>
            <x15:cachedUniqueName index="109637" name="[Диапазон1].[время просмотра (UTC)].&amp;[2021-08-23T17:55:01.653333]"/>
            <x15:cachedUniqueName index="109638" name="[Диапазон1].[время просмотра (UTC)].&amp;[2021-08-23T17:55:36.606667]"/>
            <x15:cachedUniqueName index="109639" name="[Диапазон1].[время просмотра (UTC)].&amp;[2021-08-23T17:56:11.556667]"/>
            <x15:cachedUniqueName index="109640" name="[Диапазон1].[время просмотра (UTC)].&amp;[2021-08-23T17:56:46.51]"/>
            <x15:cachedUniqueName index="109641" name="[Диапазон1].[время просмотра (UTC)].&amp;[2021-08-23T17:57:21.46]"/>
            <x15:cachedUniqueName index="109642" name="[Диапазон1].[время просмотра (UTC)].&amp;[2021-08-23T18:00:16.216667]"/>
            <x15:cachedUniqueName index="109643" name="[Диапазон1].[время просмотра (UTC)].&amp;[2021-08-23T18:00:51.17]"/>
            <x15:cachedUniqueName index="109644" name="[Диапазон1].[время просмотра (UTC)].&amp;[2021-08-23T18:01:26.12]"/>
            <x15:cachedUniqueName index="109645" name="[Диапазон1].[время просмотра (UTC)].&amp;[2021-08-23T18:03:45.926667]"/>
            <x15:cachedUniqueName index="109646" name="[Диапазон1].[время просмотра (UTC)].&amp;[2021-08-23T18:04:20.876667]"/>
            <x15:cachedUniqueName index="109647" name="[Диапазон1].[время просмотра (UTC)].&amp;[2021-08-23T18:04:55.83]"/>
            <x15:cachedUniqueName index="109648" name="[Диапазон1].[время просмотра (UTC)].&amp;[2021-08-23T18:05:30.78]"/>
            <x15:cachedUniqueName index="109649" name="[Диапазон1].[время просмотра (UTC)].&amp;[2021-08-23T18:06:40.683333]"/>
            <x15:cachedUniqueName index="109650" name="[Диапазон1].[время просмотра (UTC)].&amp;[2021-08-23T18:07:15.636667]"/>
            <x15:cachedUniqueName index="109651" name="[Диапазон1].[время просмотра (UTC)].&amp;[2021-08-23T18:08:25.536667]"/>
            <x15:cachedUniqueName index="109652" name="[Диапазон1].[время просмотра (UTC)].&amp;[2021-08-23T18:09:00.49]"/>
            <x15:cachedUniqueName index="109653" name="[Диапазон1].[время просмотра (UTC)].&amp;[2021-08-23T18:10:45.343333]"/>
            <x15:cachedUniqueName index="109654" name="[Диапазон1].[время просмотра (UTC)].&amp;[2021-08-23T18:11:20.296667]"/>
            <x15:cachedUniqueName index="109655" name="[Диапазон1].[время просмотра (UTC)].&amp;[2021-08-23T18:17:09.81]"/>
            <x15:cachedUniqueName index="109656" name="[Диапазон1].[время просмотра (UTC)].&amp;[2021-08-23T18:18:19.713333]"/>
            <x15:cachedUniqueName index="109657" name="[Диапазон1].[время просмотра (UTC)].&amp;[2021-08-23T18:18:54.663333]"/>
            <x15:cachedUniqueName index="109658" name="[Диапазон1].[время просмотра (UTC)].&amp;[2021-08-23T18:19:29.616667]"/>
            <x15:cachedUniqueName index="109659" name="[Диапазон1].[время просмотра (UTC)].&amp;[2021-08-23T18:21:14.47]"/>
            <x15:cachedUniqueName index="109660" name="[Диапазон1].[время просмотра (UTC)].&amp;[2021-08-23T18:22:24.373333]"/>
            <x15:cachedUniqueName index="109661" name="[Диапазон1].[время просмотра (UTC)].&amp;[2021-08-23T18:22:59.323333]"/>
            <x15:cachedUniqueName index="109662" name="[Диапазон1].[время просмотра (UTC)].&amp;[2021-08-23T18:23:34.276667]"/>
            <x15:cachedUniqueName index="109663" name="[Диапазон1].[время просмотра (UTC)].&amp;[2021-08-23T18:25:19.13]"/>
            <x15:cachedUniqueName index="109664" name="[Диапазон1].[время просмотра (UTC)].&amp;[2021-08-23T18:25:54.083333]"/>
            <x15:cachedUniqueName index="109665" name="[Диапазон1].[время просмотра (UTC)].&amp;[2021-08-23T18:27:38.936667]"/>
            <x15:cachedUniqueName index="109666" name="[Диапазон1].[время просмотра (UTC)].&amp;[2021-08-23T18:28:19.2]"/>
            <x15:cachedUniqueName index="109667" name="[Диапазон1].[время просмотра (UTC)].&amp;[2021-08-23T18:29:58.743333]"/>
            <x15:cachedUniqueName index="109668" name="[Диапазон1].[время просмотра (UTC)].&amp;[2021-08-23T18:30:33.693333]"/>
            <x15:cachedUniqueName index="109669" name="[Диапазон1].[время просмотра (UTC)].&amp;[2021-08-23T18:31:43.596667]"/>
            <x15:cachedUniqueName index="109670" name="[Диапазон1].[время просмотра (UTC)].&amp;[2021-08-23T18:32:18.546667]"/>
            <x15:cachedUniqueName index="109671" name="[Диапазон1].[время просмотра (UTC)].&amp;[2021-08-23T18:32:53.5]"/>
            <x15:cachedUniqueName index="109672" name="[Диапазон1].[время просмотра (UTC)].&amp;[2021-08-23T18:33:07.2]"/>
            <x15:cachedUniqueName index="109673" name="[Диапазон1].[время просмотра (UTC)].&amp;[2021-08-23T18:33:28.45]"/>
            <x15:cachedUniqueName index="109674" name="[Диапазон1].[время просмотра (UTC)].&amp;[2021-08-23T18:34:03.403333]"/>
            <x15:cachedUniqueName index="109675" name="[Диапазон1].[время просмотра (UTC)].&amp;[2021-08-23T18:34:38.353333]"/>
            <x15:cachedUniqueName index="109676" name="[Диапазон1].[время просмотра (UTC)].&amp;[2021-08-23T18:35:48.256667]"/>
            <x15:cachedUniqueName index="109677" name="[Диапазон1].[время просмотра (UTC)].&amp;[2021-08-23T18:36:23.206667]"/>
            <x15:cachedUniqueName index="109678" name="[Диапазон1].[время просмотра (UTC)].&amp;[2021-08-23T18:36:58.16]"/>
            <x15:cachedUniqueName index="109679" name="[Диапазон1].[время просмотра (UTC)].&amp;[2021-08-23T18:38:43.013333]"/>
            <x15:cachedUniqueName index="109680" name="[Диапазон1].[время просмотра (UTC)].&amp;[2021-08-23T18:39:17.966667]"/>
            <x15:cachedUniqueName index="109681" name="[Диапазон1].[время просмотра (UTC)].&amp;[2021-08-23T18:39:52.916667]"/>
            <x15:cachedUniqueName index="109682" name="[Диапазон1].[время просмотра (UTC)].&amp;[2021-08-23T18:41:02.82]"/>
            <x15:cachedUniqueName index="109683" name="[Диапазон1].[время просмотра (UTC)].&amp;[2021-08-23T18:41:37.77]"/>
            <x15:cachedUniqueName index="109684" name="[Диапазон1].[время просмотра (UTC)].&amp;[2021-08-23T18:41:45.6]"/>
            <x15:cachedUniqueName index="109685" name="[Диапазон1].[время просмотра (UTC)].&amp;[2021-08-23T18:42:12.723333]"/>
            <x15:cachedUniqueName index="109686" name="[Диапазон1].[время просмотра (UTC)].&amp;[2021-08-23T18:43:22.626667]"/>
            <x15:cachedUniqueName index="109687" name="[Диапазон1].[время просмотра (UTC)].&amp;[2021-08-23T18:43:57.576667]"/>
            <x15:cachedUniqueName index="109688" name="[Диапазон1].[время просмотра (UTC)].&amp;[2021-08-23T18:46:17.383333]"/>
            <x15:cachedUniqueName index="109689" name="[Диапазон1].[время просмотра (UTC)].&amp;[2021-08-23T18:48:02.236667]"/>
            <x15:cachedUniqueName index="109690" name="[Диапазон1].[время просмотра (UTC)].&amp;[2021-08-23T18:48:37.186667]"/>
            <x15:cachedUniqueName index="109691" name="[Диапазон1].[время просмотра (UTC)].&amp;[2021-08-23T18:50:22.043333]"/>
            <x15:cachedUniqueName index="109692" name="[Диапазон1].[время просмотра (UTC)].&amp;[2021-08-23T18:50:56.993333]"/>
            <x15:cachedUniqueName index="109693" name="[Диапазон1].[время просмотра (UTC)].&amp;[2021-08-23T18:51:31.946667]"/>
            <x15:cachedUniqueName index="109694" name="[Диапазон1].[время просмотра (UTC)].&amp;[2021-08-23T18:53:16.8]"/>
            <x15:cachedUniqueName index="109695" name="[Диапазон1].[время просмотра (UTC)].&amp;[2021-08-23T18:53:51.75]"/>
            <x15:cachedUniqueName index="109696" name="[Диапазон1].[время просмотра (UTC)].&amp;[2021-08-23T18:54:26.703333]"/>
            <x15:cachedUniqueName index="109697" name="[Диапазон1].[время просмотра (UTC)].&amp;[2021-08-23T18:55:36.606667]"/>
            <x15:cachedUniqueName index="109698" name="[Диапазон1].[время просмотра (UTC)].&amp;[2021-08-23T18:56:46.51]"/>
            <x15:cachedUniqueName index="109699" name="[Диапазон1].[время просмотра (UTC)].&amp;[2021-08-23T18:57:21.46]"/>
            <x15:cachedUniqueName index="109700" name="[Диапазон1].[время просмотра (UTC)].&amp;[2021-08-23T18:57:56.413333]"/>
            <x15:cachedUniqueName index="109701" name="[Диапазон1].[время просмотра (UTC)].&amp;[2021-08-23T18:58:31.363333]"/>
            <x15:cachedUniqueName index="109702" name="[Диапазон1].[время просмотра (UTC)].&amp;[2021-08-23T18:59:06.316667]"/>
            <x15:cachedUniqueName index="109703" name="[Диапазон1].[время просмотра (UTC)].&amp;[2021-08-23T18:59:41.266667]"/>
            <x15:cachedUniqueName index="109704" name="[Диапазон1].[время просмотра (UTC)].&amp;[2021-08-23T19:00:16.216667]"/>
            <x15:cachedUniqueName index="109705" name="[Диапазон1].[время просмотра (UTC)].&amp;[2021-08-23T19:00:51.17]"/>
            <x15:cachedUniqueName index="109706" name="[Диапазон1].[время просмотра (UTC)].&amp;[2021-08-23T19:00:57.6]"/>
            <x15:cachedUniqueName index="109707" name="[Диапазон1].[время просмотра (UTC)].&amp;[2021-08-23T19:01:26.12]"/>
            <x15:cachedUniqueName index="109708" name="[Диапазон1].[время просмотра (UTC)].&amp;[2021-08-23T19:02:01.073333]"/>
            <x15:cachedUniqueName index="109709" name="[Диапазон1].[время просмотра (UTC)].&amp;[2021-08-23T19:02:36.023333]"/>
            <x15:cachedUniqueName index="109710" name="[Диапазон1].[время просмотра (UTC)].&amp;[2021-08-23T19:03:10.976667]"/>
            <x15:cachedUniqueName index="109711" name="[Диапазон1].[время просмотра (UTC)].&amp;[2021-08-23T19:03:45.926667]"/>
            <x15:cachedUniqueName index="109712" name="[Диапазон1].[время просмотра (UTC)].&amp;[2021-08-23T19:04:20.876667]"/>
            <x15:cachedUniqueName index="109713" name="[Диапазон1].[время просмотра (UTC)].&amp;[2021-08-23T19:04:55.83]"/>
            <x15:cachedUniqueName index="109714" name="[Диапазон1].[время просмотра (UTC)].&amp;[2021-08-23T19:05:30.78]"/>
            <x15:cachedUniqueName index="109715" name="[Диапазон1].[время просмотра (UTC)].&amp;[2021-08-23T19:06:40.683333]"/>
            <x15:cachedUniqueName index="109716" name="[Диапазон1].[время просмотра (UTC)].&amp;[2021-08-23T19:07:15.636667]"/>
            <x15:cachedUniqueName index="109717" name="[Диапазон1].[время просмотра (UTC)].&amp;[2021-08-23T19:09:35.44]"/>
            <x15:cachedUniqueName index="109718" name="[Диапазон1].[время просмотра (UTC)].&amp;[2021-08-23T19:09:36]"/>
            <x15:cachedUniqueName index="109719" name="[Диапазон1].[время просмотра (UTC)].&amp;[2021-08-23T19:10:10.393333]"/>
            <x15:cachedUniqueName index="109720" name="[Диапазон1].[время просмотра (UTC)].&amp;[2021-08-23T19:11:55.246667]"/>
            <x15:cachedUniqueName index="109721" name="[Диапазон1].[время просмотра (UTC)].&amp;[2021-08-23T19:12:30.196667]"/>
            <x15:cachedUniqueName index="109722" name="[Диапазон1].[время просмотра (UTC)].&amp;[2021-08-23T19:14:15.053333]"/>
            <x15:cachedUniqueName index="109723" name="[Диапазон1].[время просмотра (UTC)].&amp;[2021-08-23T19:15:59.906667]"/>
            <x15:cachedUniqueName index="109724" name="[Диапазон1].[время просмотра (UTC)].&amp;[2021-08-23T19:16:34.856667]"/>
            <x15:cachedUniqueName index="109725" name="[Диапазон1].[время просмотра (UTC)].&amp;[2021-08-23T19:17:09.81]"/>
            <x15:cachedUniqueName index="109726" name="[Диапазон1].[время просмотра (UTC)].&amp;[2021-08-23T19:18:19.713333]"/>
            <x15:cachedUniqueName index="109727" name="[Диапазон1].[время просмотра (UTC)].&amp;[2021-08-23T19:19:29.616667]"/>
            <x15:cachedUniqueName index="109728" name="[Диапазон1].[время просмотра (UTC)].&amp;[2021-08-23T19:21:49.42]"/>
            <x15:cachedUniqueName index="109729" name="[Диапазон1].[время просмотра (UTC)].&amp;[2021-08-23T19:22:59.323333]"/>
            <x15:cachedUniqueName index="109730" name="[Диапазон1].[время просмотра (UTC)].&amp;[2021-08-23T19:23:34.276667]"/>
            <x15:cachedUniqueName index="109731" name="[Диапазон1].[время просмотра (UTC)].&amp;[2021-08-23T19:24:09.226667]"/>
            <x15:cachedUniqueName index="109732" name="[Диапазон1].[время просмотра (UTC)].&amp;[2021-08-23T19:26:29.033333]"/>
            <x15:cachedUniqueName index="109733" name="[Диапазон1].[время просмотра (UTC)].&amp;[2021-08-23T19:27:03.983333]"/>
            <x15:cachedUniqueName index="109734" name="[Диапазон1].[время просмотра (UTC)].&amp;[2021-08-23T19:28:48.84]"/>
            <x15:cachedUniqueName index="109735" name="[Диапазон1].[время просмотра (UTC)].&amp;[2021-08-23T19:29:23.79]"/>
            <x15:cachedUniqueName index="109736" name="[Диапазон1].[время просмотра (UTC)].&amp;[2021-08-23T19:29:58.743333]"/>
            <x15:cachedUniqueName index="109737" name="[Диапазон1].[время просмотра (UTC)].&amp;[2021-08-23T19:31:08.646667]"/>
            <x15:cachedUniqueName index="109738" name="[Диапазон1].[время просмотра (UTC)].&amp;[2021-08-23T19:32:53.5]"/>
            <x15:cachedUniqueName index="109739" name="[Диапазон1].[время просмотра (UTC)].&amp;[2021-08-23T19:33:28.45]"/>
            <x15:cachedUniqueName index="109740" name="[Диапазон1].[время просмотра (UTC)].&amp;[2021-08-23T19:34:03.403333]"/>
            <x15:cachedUniqueName index="109741" name="[Диапазон1].[время просмотра (UTC)].&amp;[2021-08-23T19:34:33.6]"/>
            <x15:cachedUniqueName index="109742" name="[Диапазон1].[время просмотра (UTC)].&amp;[2021-08-23T19:35:13.306667]"/>
            <x15:cachedUniqueName index="109743" name="[Диапазон1].[время просмотра (UTC)].&amp;[2021-08-23T19:36:23.206667]"/>
            <x15:cachedUniqueName index="109744" name="[Диапазон1].[время просмотра (UTC)].&amp;[2021-08-23T19:37:33.11]"/>
            <x15:cachedUniqueName index="109745" name="[Диапазон1].[время просмотра (UTC)].&amp;[2021-08-23T19:41:37.77]"/>
            <x15:cachedUniqueName index="109746" name="[Диапазон1].[время просмотра (UTC)].&amp;[2021-08-23T19:42:47.673333]"/>
            <x15:cachedUniqueName index="109747" name="[Диапазон1].[время просмотра (UTC)].&amp;[2021-08-23T19:43:22.626667]"/>
            <x15:cachedUniqueName index="109748" name="[Диапазон1].[время просмотра (UTC)].&amp;[2021-08-23T19:46:17.383333]"/>
            <x15:cachedUniqueName index="109749" name="[Диапазон1].[время просмотра (UTC)].&amp;[2021-08-23T19:49:12.14]"/>
            <x15:cachedUniqueName index="109750" name="[Диапазон1].[время просмотра (UTC)].&amp;[2021-08-23T19:49:26.4]"/>
            <x15:cachedUniqueName index="109751" name="[Диапазон1].[время просмотра (UTC)].&amp;[2021-08-23T19:49:47.09]"/>
            <x15:cachedUniqueName index="109752" name="[Диапазон1].[время просмотра (UTC)].&amp;[2021-08-23T19:51:31.946667]"/>
            <x15:cachedUniqueName index="109753" name="[Диапазон1].[время просмотра (UTC)].&amp;[2021-08-23T19:52:41.85]"/>
            <x15:cachedUniqueName index="109754" name="[Диапазон1].[время просмотра (UTC)].&amp;[2021-08-23T19:53:51.75]"/>
            <x15:cachedUniqueName index="109755" name="[Диапазон1].[время просмотра (UTC)].&amp;[2021-08-23T19:56:11.556667]"/>
            <x15:cachedUniqueName index="109756" name="[Диапазон1].[время просмотра (UTC)].&amp;[2021-08-23T19:59:06.316667]"/>
            <x15:cachedUniqueName index="109757" name="[Диапазон1].[время просмотра (UTC)].&amp;[2021-08-23T20:00:16.216667]"/>
            <x15:cachedUniqueName index="109758" name="[Диапазон1].[время просмотра (UTC)].&amp;[2021-08-23T20:02:36.023333]"/>
            <x15:cachedUniqueName index="109759" name="[Диапазон1].[время просмотра (UTC)].&amp;[2021-08-23T20:04:19.2]"/>
            <x15:cachedUniqueName index="109760" name="[Диапазон1].[время просмотра (UTC)].&amp;[2021-08-23T20:04:55.83]"/>
            <x15:cachedUniqueName index="109761" name="[Диапазон1].[время просмотра (UTC)].&amp;[2021-08-23T20:05:30.78]"/>
            <x15:cachedUniqueName index="109762" name="[Диапазон1].[время просмотра (UTC)].&amp;[2021-08-23T20:06:40.683333]"/>
            <x15:cachedUniqueName index="109763" name="[Диапазон1].[время просмотра (UTC)].&amp;[2021-08-23T20:07:15.636667]"/>
            <x15:cachedUniqueName index="109764" name="[Диапазон1].[время просмотра (UTC)].&amp;[2021-08-23T20:09:35.44]"/>
            <x15:cachedUniqueName index="109765" name="[Диапазон1].[время просмотра (UTC)].&amp;[2021-08-23T20:14:15.053333]"/>
            <x15:cachedUniqueName index="109766" name="[Диапазон1].[время просмотра (UTC)].&amp;[2021-08-23T20:14:50.003333]"/>
            <x15:cachedUniqueName index="109767" name="[Диапазон1].[время просмотра (UTC)].&amp;[2021-08-23T20:15:24.956667]"/>
            <x15:cachedUniqueName index="109768" name="[Диапазон1].[время просмотра (UTC)].&amp;[2021-08-23T20:17:09.81]"/>
            <x15:cachedUniqueName index="109769" name="[Диапазон1].[время просмотра (UTC)].&amp;[2021-08-23T20:18:54.663333]"/>
            <x15:cachedUniqueName index="109770" name="[Диапазон1].[время просмотра (UTC)].&amp;[2021-08-23T20:19:29.616667]"/>
            <x15:cachedUniqueName index="109771" name="[Диапазон1].[время просмотра (UTC)].&amp;[2021-08-23T20:21:14.47]"/>
            <x15:cachedUniqueName index="109772" name="[Диапазон1].[время просмотра (UTC)].&amp;[2021-08-23T20:22:24.373333]"/>
            <x15:cachedUniqueName index="109773" name="[Диапазон1].[время просмотра (UTC)].&amp;[2021-08-23T20:23:34.276667]"/>
            <x15:cachedUniqueName index="109774" name="[Диапазон1].[время просмотра (UTC)].&amp;[2021-08-23T20:24:09.226667]"/>
            <x15:cachedUniqueName index="109775" name="[Диапазон1].[время просмотра (UTC)].&amp;[2021-08-23T20:25:19.13]"/>
            <x15:cachedUniqueName index="109776" name="[Диапазон1].[время просмотра (UTC)].&amp;[2021-08-23T20:25:54.083333]"/>
            <x15:cachedUniqueName index="109777" name="[Диапазон1].[время просмотра (UTC)].&amp;[2021-08-23T20:26:29.033333]"/>
            <x15:cachedUniqueName index="109778" name="[Диапазон1].[время просмотра (UTC)].&amp;[2021-08-23T20:28:13.886667]"/>
            <x15:cachedUniqueName index="109779" name="[Диапазон1].[время просмотра (UTC)].&amp;[2021-08-23T20:31:08.646667]"/>
            <x15:cachedUniqueName index="109780" name="[Диапазон1].[время просмотра (UTC)].&amp;[2021-08-23T20:31:43.596667]"/>
            <x15:cachedUniqueName index="109781" name="[Диапазон1].[время просмотра (UTC)].&amp;[2021-08-23T20:32:53.5]"/>
            <x15:cachedUniqueName index="109782" name="[Диапазон1].[время просмотра (UTC)].&amp;[2021-08-23T20:33:28.45]"/>
            <x15:cachedUniqueName index="109783" name="[Диапазон1].[время просмотра (UTC)].&amp;[2021-08-23T20:35:02.4]"/>
            <x15:cachedUniqueName index="109784" name="[Диапазон1].[время просмотра (UTC)].&amp;[2021-08-23T20:35:13.306667]"/>
            <x15:cachedUniqueName index="109785" name="[Диапазон1].[время просмотра (UTC)].&amp;[2021-08-23T20:35:48.256667]"/>
            <x15:cachedUniqueName index="109786" name="[Диапазон1].[время просмотра (UTC)].&amp;[2021-08-23T20:36:23.206667]"/>
            <x15:cachedUniqueName index="109787" name="[Диапазон1].[время просмотра (UTC)].&amp;[2021-08-23T20:37:33.11]"/>
            <x15:cachedUniqueName index="109788" name="[Диапазон1].[время просмотра (UTC)].&amp;[2021-08-23T20:38:43.013333]"/>
            <x15:cachedUniqueName index="109789" name="[Диапазон1].[время просмотра (UTC)].&amp;[2021-08-23T20:40:27.866667]"/>
            <x15:cachedUniqueName index="109790" name="[Диапазон1].[время просмотра (UTC)].&amp;[2021-08-23T20:42:12.723333]"/>
            <x15:cachedUniqueName index="109791" name="[Диапазон1].[время просмотра (UTC)].&amp;[2021-08-23T20:43:22.626667]"/>
            <x15:cachedUniqueName index="109792" name="[Диапазон1].[время просмотра (UTC)].&amp;[2021-08-23T20:44:32.526667]"/>
            <x15:cachedUniqueName index="109793" name="[Диапазон1].[время просмотра (UTC)].&amp;[2021-08-23T20:48:02.236667]"/>
            <x15:cachedUniqueName index="109794" name="[Диапазон1].[время просмотра (UTC)].&amp;[2021-08-23T20:48:37.186667]"/>
            <x15:cachedUniqueName index="109795" name="[Диапазон1].[время просмотра (UTC)].&amp;[2021-08-23T20:50:22.043333]"/>
            <x15:cachedUniqueName index="109796" name="[Диапазон1].[время просмотра (UTC)].&amp;[2021-08-23T20:52:06.896667]"/>
            <x15:cachedUniqueName index="109797" name="[Диапазон1].[время просмотра (UTC)].&amp;[2021-08-23T20:53:16.8]"/>
            <x15:cachedUniqueName index="109798" name="[Диапазон1].[время просмотра (UTC)].&amp;[2021-08-23T20:53:51.75]"/>
            <x15:cachedUniqueName index="109799" name="[Диапазон1].[время просмотра (UTC)].&amp;[2021-08-23T20:54:26.703333]"/>
            <x15:cachedUniqueName index="109800" name="[Диапазон1].[время просмотра (UTC)].&amp;[2021-08-23T20:54:43.2]"/>
            <x15:cachedUniqueName index="109801" name="[Диапазон1].[время просмотра (UTC)].&amp;[2021-08-23T20:55:01.653333]"/>
            <x15:cachedUniqueName index="109802" name="[Диапазон1].[время просмотра (UTC)].&amp;[2021-08-23T20:56:46.51]"/>
            <x15:cachedUniqueName index="109803" name="[Диапазон1].[время просмотра (UTC)].&amp;[2021-08-23T20:57:56.413333]"/>
            <x15:cachedUniqueName index="109804" name="[Диапазон1].[время просмотра (UTC)].&amp;[2021-08-23T20:59:41.266667]"/>
            <x15:cachedUniqueName index="109805" name="[Диапазон1].[время просмотра (UTC)].&amp;[2021-08-23T21:00:00]"/>
            <x15:cachedUniqueName index="109806" name="[Диапазон1].[время просмотра (UTC)].&amp;[2021-08-23T21:01:26.12]"/>
            <x15:cachedUniqueName index="109807" name="[Диапазон1].[время просмотра (UTC)].&amp;[2021-08-23T21:05:30.78]"/>
            <x15:cachedUniqueName index="109808" name="[Диапазон1].[время просмотра (UTC)].&amp;[2021-08-23T21:06:05.733333]"/>
            <x15:cachedUniqueName index="109809" name="[Диапазон1].[время просмотра (UTC)].&amp;[2021-08-23T21:08:25.536667]"/>
            <x15:cachedUniqueName index="109810" name="[Диапазон1].[время просмотра (UTC)].&amp;[2021-08-23T21:09:00.49]"/>
            <x15:cachedUniqueName index="109811" name="[Диапазон1].[время просмотра (UTC)].&amp;[2021-08-23T21:10:10.393333]"/>
            <x15:cachedUniqueName index="109812" name="[Диапазон1].[время просмотра (UTC)].&amp;[2021-08-23T21:11:20.296667]"/>
            <x15:cachedUniqueName index="109813" name="[Диапазон1].[время просмотра (UTC)].&amp;[2021-08-23T21:12:00]"/>
            <x15:cachedUniqueName index="109814" name="[Диапазон1].[время просмотра (UTC)].&amp;[2021-08-23T21:12:30.196667]"/>
            <x15:cachedUniqueName index="109815" name="[Диапазон1].[время просмотра (UTC)].&amp;[2021-08-23T21:14:15.053333]"/>
            <x15:cachedUniqueName index="109816" name="[Диапазон1].[время просмотра (UTC)].&amp;[2021-08-23T21:14:24]"/>
            <x15:cachedUniqueName index="109817" name="[Диапазон1].[время просмотра (UTC)].&amp;[2021-08-23T21:15:59.906667]"/>
            <x15:cachedUniqueName index="109818" name="[Диапазон1].[время просмотра (UTC)].&amp;[2021-08-23T21:17:44.76]"/>
            <x15:cachedUniqueName index="109819" name="[Диапазон1].[время просмотра (UTC)].&amp;[2021-08-23T21:18:19.713333]"/>
            <x15:cachedUniqueName index="109820" name="[Диапазон1].[время просмотра (UTC)].&amp;[2021-08-23T21:20:04.566667]"/>
            <x15:cachedUniqueName index="109821" name="[Диапазон1].[время просмотра (UTC)].&amp;[2021-08-23T21:21:49.42]"/>
            <x15:cachedUniqueName index="109822" name="[Диапазон1].[время просмотра (UTC)].&amp;[2021-08-23T21:28:13.886667]"/>
            <x15:cachedUniqueName index="109823" name="[Диапазон1].[время просмотра (UTC)].&amp;[2021-08-23T21:29:23.79]"/>
            <x15:cachedUniqueName index="109824" name="[Диапазон1].[время просмотра (UTC)].&amp;[2021-08-23T21:31:08.646667]"/>
            <x15:cachedUniqueName index="109825" name="[Диапазон1].[время просмотра (UTC)].&amp;[2021-08-23T21:33:28.45]"/>
            <x15:cachedUniqueName index="109826" name="[Диапазон1].[время просмотра (UTC)].&amp;[2021-08-23T21:34:03.403333]"/>
            <x15:cachedUniqueName index="109827" name="[Диапазон1].[время просмотра (UTC)].&amp;[2021-08-23T21:34:38.353333]"/>
            <x15:cachedUniqueName index="109828" name="[Диапазон1].[время просмотра (UTC)].&amp;[2021-08-23T21:36:23.206667]"/>
            <x15:cachedUniqueName index="109829" name="[Диапазон1].[время просмотра (UTC)].&amp;[2021-08-23T21:39:17.966667]"/>
            <x15:cachedUniqueName index="109830" name="[Диапазон1].[время просмотра (UTC)].&amp;[2021-08-23T21:40:27.866667]"/>
            <x15:cachedUniqueName index="109831" name="[Диапазон1].[время просмотра (UTC)].&amp;[2021-08-23T21:41:02.82]"/>
            <x15:cachedUniqueName index="109832" name="[Диапазон1].[время просмотра (UTC)].&amp;[2021-08-23T21:41:37.77]"/>
            <x15:cachedUniqueName index="109833" name="[Диапазон1].[время просмотра (UTC)].&amp;[2021-08-23T21:43:12]"/>
            <x15:cachedUniqueName index="109834" name="[Диапазон1].[время просмотра (UTC)].&amp;[2021-08-23T21:43:22.626667]"/>
            <x15:cachedUniqueName index="109835" name="[Диапазон1].[время просмотра (UTC)].&amp;[2021-08-23T21:45:07.48]"/>
            <x15:cachedUniqueName index="109836" name="[Диапазон1].[время просмотра (UTC)].&amp;[2021-08-23T21:45:42.43]"/>
            <x15:cachedUniqueName index="109837" name="[Диапазон1].[время просмотра (UTC)].&amp;[2021-08-23T21:48:02.236667]"/>
            <x15:cachedUniqueName index="109838" name="[Диапазон1].[время просмотра (UTC)].&amp;[2021-08-23T21:50:22.043333]"/>
            <x15:cachedUniqueName index="109839" name="[Диапазон1].[время просмотра (UTC)].&amp;[2021-08-23T21:50:56.993333]"/>
            <x15:cachedUniqueName index="109840" name="[Диапазон1].[время просмотра (UTC)].&amp;[2021-08-23T21:51:31.946667]"/>
            <x15:cachedUniqueName index="109841" name="[Диапазон1].[время просмотра (UTC)].&amp;[2021-08-23T21:56:46.51]"/>
            <x15:cachedUniqueName index="109842" name="[Диапазон1].[время просмотра (UTC)].&amp;[2021-08-23T21:57:21.46]"/>
            <x15:cachedUniqueName index="109843" name="[Диапазон1].[время просмотра (UTC)].&amp;[2021-08-23T21:59:06.316667]"/>
            <x15:cachedUniqueName index="109844" name="[Диапазон1].[время просмотра (UTC)].&amp;[2021-08-23T21:59:41.266667]"/>
            <x15:cachedUniqueName index="109845" name="[Диапазон1].[время просмотра (UTC)].&amp;[2021-08-23T22:04:20.876667]"/>
            <x15:cachedUniqueName index="109846" name="[Диапазон1].[время просмотра (UTC)].&amp;[2021-08-23T22:04:55.83]"/>
            <x15:cachedUniqueName index="109847" name="[Диапазон1].[время просмотра (UTC)].&amp;[2021-08-23T22:09:00.49]"/>
            <x15:cachedUniqueName index="109848" name="[Диапазон1].[время просмотра (UTC)].&amp;[2021-08-23T22:11:20.296667]"/>
            <x15:cachedUniqueName index="109849" name="[Диапазон1].[время просмотра (UTC)].&amp;[2021-08-23T22:13:05.15]"/>
            <x15:cachedUniqueName index="109850" name="[Диапазон1].[время просмотра (UTC)].&amp;[2021-08-23T22:13:40.1]"/>
            <x15:cachedUniqueName index="109851" name="[Диапазон1].[время просмотра (UTC)].&amp;[2021-08-23T22:15:24.956667]"/>
            <x15:cachedUniqueName index="109852" name="[Диапазон1].[время просмотра (UTC)].&amp;[2021-08-23T22:15:59.906667]"/>
            <x15:cachedUniqueName index="109853" name="[Диапазон1].[время просмотра (UTC)].&amp;[2021-08-23T22:16:34.856667]"/>
            <x15:cachedUniqueName index="109854" name="[Диапазон1].[время просмотра (UTC)].&amp;[2021-08-23T22:17:09.81]"/>
            <x15:cachedUniqueName index="109855" name="[Диапазон1].[время просмотра (UTC)].&amp;[2021-08-23T22:20:04.566667]"/>
            <x15:cachedUniqueName index="109856" name="[Диапазон1].[время просмотра (UTC)].&amp;[2021-08-23T22:21:49.42]"/>
            <x15:cachedUniqueName index="109857" name="[Диапазон1].[время просмотра (UTC)].&amp;[2021-08-23T22:22:33.6]"/>
            <x15:cachedUniqueName index="109858" name="[Диапазон1].[время просмотра (UTC)].&amp;[2021-08-23T22:22:59.323333]"/>
            <x15:cachedUniqueName index="109859" name="[Диапазон1].[время просмотра (UTC)].&amp;[2021-08-23T22:25:19.13]"/>
            <x15:cachedUniqueName index="109860" name="[Диапазон1].[время просмотра (UTC)].&amp;[2021-08-23T22:26:29.033333]"/>
            <x15:cachedUniqueName index="109861" name="[Диапазон1].[время просмотра (UTC)].&amp;[2021-08-23T22:32:53.5]"/>
            <x15:cachedUniqueName index="109862" name="[Диапазон1].[время просмотра (UTC)].&amp;[2021-08-23T22:36:58.16]"/>
            <x15:cachedUniqueName index="109863" name="[Диапазон1].[время просмотра (UTC)].&amp;[2021-08-23T22:38:43.013333]"/>
            <x15:cachedUniqueName index="109864" name="[Диапазон1].[время просмотра (UTC)].&amp;[2021-08-23T22:39:17.966667]"/>
            <x15:cachedUniqueName index="109865" name="[Диапазон1].[время просмотра (UTC)].&amp;[2021-08-23T22:43:57.576667]"/>
            <x15:cachedUniqueName index="109866" name="[Диапазон1].[время просмотра (UTC)].&amp;[2021-08-23T22:45:07.48]"/>
            <x15:cachedUniqueName index="109867" name="[Диапазон1].[время просмотра (UTC)].&amp;[2021-08-23T22:45:42.43]"/>
            <x15:cachedUniqueName index="109868" name="[Диапазон1].[время просмотра (UTC)].&amp;[2021-08-23T22:46:17.383333]"/>
            <x15:cachedUniqueName index="109869" name="[Диапазон1].[время просмотра (UTC)].&amp;[2021-08-23T22:48:37.186667]"/>
            <x15:cachedUniqueName index="109870" name="[Диапазон1].[время просмотра (UTC)].&amp;[2021-08-23T22:50:22.043333]"/>
            <x15:cachedUniqueName index="109871" name="[Диапазон1].[время просмотра (UTC)].&amp;[2021-08-23T22:50:52.8]"/>
            <x15:cachedUniqueName index="109872" name="[Диапазон1].[время просмотра (UTC)].&amp;[2021-08-23T22:50:56.993333]"/>
            <x15:cachedUniqueName index="109873" name="[Диапазон1].[время просмотра (UTC)].&amp;[2021-08-23T22:53:16.8]"/>
            <x15:cachedUniqueName index="109874" name="[Диапазон1].[время просмотра (UTC)].&amp;[2021-08-23T23:01:26.4]"/>
            <x15:cachedUniqueName index="109875" name="[Диапазон1].[время просмотра (UTC)].&amp;[2021-08-23T23:04:20.876667]"/>
            <x15:cachedUniqueName index="109876" name="[Диапазон1].[время просмотра (UTC)].&amp;[2021-08-23T23:09:35.44]"/>
            <x15:cachedUniqueName index="109877" name="[Диапазон1].[время просмотра (UTC)].&amp;[2021-08-23T23:11:02.4]"/>
            <x15:cachedUniqueName index="109878" name="[Диапазон1].[время просмотра (UTC)].&amp;[2021-08-23T23:14:15.053333]"/>
            <x15:cachedUniqueName index="109879" name="[Диапазон1].[время просмотра (UTC)].&amp;[2021-08-23T23:18:54.663333]"/>
            <x15:cachedUniqueName index="109880" name="[Диапазон1].[время просмотра (UTC)].&amp;[2021-08-23T23:24:00]"/>
            <x15:cachedUniqueName index="109881" name="[Диапазон1].[время просмотра (UTC)].&amp;[2021-08-23T23:25:19.13]"/>
            <x15:cachedUniqueName index="109882" name="[Диапазон1].[время просмотра (UTC)].&amp;[2021-08-23T23:29:23.79]"/>
            <x15:cachedUniqueName index="109883" name="[Диапазон1].[время просмотра (UTC)].&amp;[2021-08-23T23:30:33.693333]"/>
            <x15:cachedUniqueName index="109884" name="[Диапазон1].[время просмотра (UTC)].&amp;[2021-08-23T23:32:18.546667]"/>
            <x15:cachedUniqueName index="109885" name="[Диапазон1].[время просмотра (UTC)].&amp;[2021-08-23T23:32:53.5]"/>
            <x15:cachedUniqueName index="109886" name="[Диапазон1].[время просмотра (UTC)].&amp;[2021-08-23T23:39:17.966667]"/>
            <x15:cachedUniqueName index="109887" name="[Диапазон1].[время просмотра (UTC)].&amp;[2021-08-23T23:40:27.866667]"/>
            <x15:cachedUniqueName index="109888" name="[Диапазон1].[время просмотра (UTC)].&amp;[2021-08-23T23:41:37.77]"/>
            <x15:cachedUniqueName index="109889" name="[Диапазон1].[время просмотра (UTC)].&amp;[2021-08-23T23:51:31.946667]"/>
            <x15:cachedUniqueName index="109890" name="[Диапазон1].[время просмотра (UTC)].&amp;[2021-08-23T23:52:41.85]"/>
            <x15:cachedUniqueName index="109891" name="[Диапазон1].[время просмотра (UTC)].&amp;[2021-08-23T23:53:16.8]"/>
            <x15:cachedUniqueName index="109892" name="[Диапазон1].[время просмотра (UTC)].&amp;[2021-08-24T00:00:16.216667]"/>
            <x15:cachedUniqueName index="109893" name="[Диапазон1].[время просмотра (UTC)].&amp;[2021-08-24T00:00:51.17]"/>
            <x15:cachedUniqueName index="109894" name="[Диапазон1].[время просмотра (UTC)].&amp;[2021-08-24T00:01:26.12]"/>
            <x15:cachedUniqueName index="109895" name="[Диапазон1].[время просмотра (UTC)].&amp;[2021-08-24T00:04:20.876667]"/>
            <x15:cachedUniqueName index="109896" name="[Диапазон1].[время просмотра (UTC)].&amp;[2021-08-24T00:04:55.83]"/>
            <x15:cachedUniqueName index="109897" name="[Диапазон1].[время просмотра (UTC)].&amp;[2021-08-24T00:05:45.6]"/>
            <x15:cachedUniqueName index="109898" name="[Диапазон1].[время просмотра (UTC)].&amp;[2021-08-24T00:07:15.636667]"/>
            <x15:cachedUniqueName index="109899" name="[Диапазон1].[время просмотра (UTC)].&amp;[2021-08-24T00:11:02.4]"/>
            <x15:cachedUniqueName index="109900" name="[Диапазон1].[время просмотра (UTC)].&amp;[2021-08-24T00:12:30.196667]"/>
            <x15:cachedUniqueName index="109901" name="[Диапазон1].[время просмотра (UTC)].&amp;[2021-08-24T00:13:40.1]"/>
            <x15:cachedUniqueName index="109902" name="[Диапазон1].[время просмотра (UTC)].&amp;[2021-08-24T00:15:24.956667]"/>
            <x15:cachedUniqueName index="109903" name="[Диапазон1].[время просмотра (UTC)].&amp;[2021-08-24T00:18:54.663333]"/>
            <x15:cachedUniqueName index="109904" name="[Диапазон1].[время просмотра (UTC)].&amp;[2021-08-24T00:19:12]"/>
            <x15:cachedUniqueName index="109905" name="[Диапазон1].[время просмотра (UTC)].&amp;[2021-08-24T00:22:33.6]"/>
            <x15:cachedUniqueName index="109906" name="[Диапазон1].[время просмотра (UTC)].&amp;[2021-08-24T00:27:38.936667]"/>
            <x15:cachedUniqueName index="109907" name="[Диапазон1].[время просмотра (UTC)].&amp;[2021-08-24T00:31:08.646667]"/>
            <x15:cachedUniqueName index="109908" name="[Диапазон1].[время просмотра (UTC)].&amp;[2021-08-24T00:31:43.596667]"/>
            <x15:cachedUniqueName index="109909" name="[Диапазон1].[время просмотра (UTC)].&amp;[2021-08-24T00:33:28.45]"/>
            <x15:cachedUniqueName index="109910" name="[Диапазон1].[время просмотра (UTC)].&amp;[2021-08-24T00:41:02.82]"/>
            <x15:cachedUniqueName index="109911" name="[Диапазон1].[время просмотра (UTC)].&amp;[2021-08-24T00:41:16.8]"/>
            <x15:cachedUniqueName index="109912" name="[Диапазон1].[время просмотра (UTC)].&amp;[2021-08-24T00:41:37.77]"/>
            <x15:cachedUniqueName index="109913" name="[Диапазон1].[время просмотра (UTC)].&amp;[2021-08-24T00:45:07.48]"/>
            <x15:cachedUniqueName index="109914" name="[Диапазон1].[время просмотра (UTC)].&amp;[2021-08-24T00:47:02.4]"/>
            <x15:cachedUniqueName index="109915" name="[Диапазон1].[время просмотра (UTC)].&amp;[2021-08-24T00:48:57.6]"/>
            <x15:cachedUniqueName index="109916" name="[Диапазон1].[время просмотра (UTC)].&amp;[2021-08-24T00:49:12.14]"/>
            <x15:cachedUniqueName index="109917" name="[Диапазон1].[время просмотра (UTC)].&amp;[2021-08-24T00:49:55.2]"/>
            <x15:cachedUniqueName index="109918" name="[Диапазон1].[время просмотра (UTC)].&amp;[2021-08-24T00:52:41.85]"/>
            <x15:cachedUniqueName index="109919" name="[Диапазон1].[время просмотра (UTC)].&amp;[2021-08-24T00:56:11.556667]"/>
            <x15:cachedUniqueName index="109920" name="[Диапазон1].[время просмотра (UTC)].&amp;[2021-08-24T01:07:50.586667]"/>
            <x15:cachedUniqueName index="109921" name="[Диапазон1].[время просмотра (UTC)].&amp;[2021-08-24T01:12:30.196667]"/>
            <x15:cachedUniqueName index="109922" name="[Диапазон1].[время просмотра (UTC)].&amp;[2021-08-24T01:19:29.616667]"/>
            <x15:cachedUniqueName index="109923" name="[Диапазон1].[время просмотра (UTC)].&amp;[2021-08-24T01:29:45.6]"/>
            <x15:cachedUniqueName index="109924" name="[Диапазон1].[время просмотра (UTC)].&amp;[2021-08-24T01:31:43.596667]"/>
            <x15:cachedUniqueName index="109925" name="[Диапазон1].[время просмотра (UTC)].&amp;[2021-08-24T01:32:38.4]"/>
            <x15:cachedUniqueName index="109926" name="[Диапазон1].[время просмотра (UTC)].&amp;[2021-08-24T01:38:43.013333]"/>
            <x15:cachedUniqueName index="109927" name="[Диапазон1].[время просмотра (UTC)].&amp;[2021-08-24T01:45:07.2]"/>
            <x15:cachedUniqueName index="109928" name="[Диапазон1].[время просмотра (UTC)].&amp;[2021-08-24T01:50:52.8]"/>
            <x15:cachedUniqueName index="109929" name="[Диапазон1].[время просмотра (UTC)].&amp;[2021-08-24T01:54:26.703333]"/>
            <x15:cachedUniqueName index="109930" name="[Диапазон1].[время просмотра (UTC)].&amp;[2021-08-24T02:12:57.6]"/>
            <x15:cachedUniqueName index="109931" name="[Диапазон1].[время просмотра (UTC)].&amp;[2021-08-24T02:13:05.15]"/>
            <x15:cachedUniqueName index="109932" name="[Диапазон1].[время просмотра (UTC)].&amp;[2021-08-24T02:15:59.906667]"/>
            <x15:cachedUniqueName index="109933" name="[Диапазон1].[время просмотра (UTC)].&amp;[2021-08-24T02:31:43.596667]"/>
            <x15:cachedUniqueName index="109934" name="[Диапазон1].[время просмотра (UTC)].&amp;[2021-08-24T02:38:52.8]"/>
            <x15:cachedUniqueName index="109935" name="[Диапазон1].[время просмотра (UTC)].&amp;[2021-08-24T02:47:31.2]"/>
            <x15:cachedUniqueName index="109936" name="[Диапазон1].[время просмотра (UTC)].&amp;[2021-08-24T02:56:46.51]"/>
            <x15:cachedUniqueName index="109937" name="[Диапазон1].[время просмотра (UTC)].&amp;[2021-08-24T02:58:31.363333]"/>
            <x15:cachedUniqueName index="109938" name="[Диапазон1].[время просмотра (UTC)].&amp;[2021-08-24T03:07:50.586667]"/>
            <x15:cachedUniqueName index="109939" name="[Диапазон1].[время просмотра (UTC)].&amp;[2021-08-24T03:18:54.663333]"/>
            <x15:cachedUniqueName index="109940" name="[Диапазон1].[время просмотра (UTC)].&amp;[2021-08-24T03:20:09.6]"/>
            <x15:cachedUniqueName index="109941" name="[Диапазон1].[время просмотра (UTC)].&amp;[2021-08-24T03:22:59.323333]"/>
            <x15:cachedUniqueName index="109942" name="[Диапазон1].[время просмотра (UTC)].&amp;[2021-08-24T03:31:08.646667]"/>
            <x15:cachedUniqueName index="109943" name="[Диапазон1].[время просмотра (UTC)].&amp;[2021-08-24T03:36:57.6]"/>
            <x15:cachedUniqueName index="109944" name="[Диапазон1].[время просмотра (UTC)].&amp;[2021-08-24T03:41:02.82]"/>
            <x15:cachedUniqueName index="109945" name="[Диапазон1].[время просмотра (UTC)].&amp;[2021-08-24T03:46:17.383333]"/>
            <x15:cachedUniqueName index="109946" name="[Диапазон1].[время просмотра (UTC)].&amp;[2021-08-24T04:07:50.586667]"/>
            <x15:cachedUniqueName index="109947" name="[Диапазон1].[время просмотра (UTC)].&amp;[2021-08-24T04:10:10.393333]"/>
            <x15:cachedUniqueName index="109948" name="[Диапазон1].[время просмотра (UTC)].&amp;[2021-08-24T04:10:33.6]"/>
            <x15:cachedUniqueName index="109949" name="[Диапазон1].[время просмотра (UTC)].&amp;[2021-08-24T04:23:34.276667]"/>
            <x15:cachedUniqueName index="109950" name="[Диапазон1].[время просмотра (UTC)].&amp;[2021-08-24T04:31:08.646667]"/>
            <x15:cachedUniqueName index="109951" name="[Диапазон1].[время просмотра (UTC)].&amp;[2021-08-24T04:32:09.6]"/>
            <x15:cachedUniqueName index="109952" name="[Диапазон1].[время просмотра (UTC)].&amp;[2021-08-24T04:39:52.916667]"/>
            <x15:cachedUniqueName index="109953" name="[Диапазон1].[время просмотра (UTC)].&amp;[2021-08-24T04:43:22.626667]"/>
            <x15:cachedUniqueName index="109954" name="[Диапазон1].[время просмотра (UTC)].&amp;[2021-08-24T05:00:51.17]"/>
            <x15:cachedUniqueName index="109955" name="[Диапазон1].[время просмотра (UTC)].&amp;[2021-08-24T05:17:09.81]"/>
            <x15:cachedUniqueName index="109956" name="[Диапазон1].[время просмотра (UTC)].&amp;[2021-08-24T05:25:26.4]"/>
            <x15:cachedUniqueName index="109957" name="[Диапазон1].[время просмотра (UTC)].&amp;[2021-08-24T05:47:02.4]"/>
            <x15:cachedUniqueName index="109958" name="[Диапазон1].[время просмотра (UTC)].&amp;[2021-08-24T06:10:45.343333]"/>
            <x15:cachedUniqueName index="109959" name="[Диапазон1].[время просмотра (UTC)].&amp;[2021-08-24T06:15:24.956667]"/>
            <x15:cachedUniqueName index="109960" name="[Диапазон1].[время просмотра (UTC)].&amp;[2021-08-24T06:21:49.42]"/>
            <x15:cachedUniqueName index="109961" name="[Диапазон1].[время просмотра (UTC)].&amp;[2021-08-24T06:23:02.4]"/>
            <x15:cachedUniqueName index="109962" name="[Диапазон1].[время просмотра (UTC)].&amp;[2021-08-24T06:30:14.4]"/>
            <x15:cachedUniqueName index="109963" name="[Диапазон1].[время просмотра (UTC)].&amp;[2021-08-24T06:31:08.646667]"/>
            <x15:cachedUniqueName index="109964" name="[Диапазон1].[время просмотра (UTC)].&amp;[2021-08-24T06:41:02.82]"/>
            <x15:cachedUniqueName index="109965" name="[Диапазон1].[время просмотра (UTC)].&amp;[2021-08-24T06:48:02.236667]"/>
            <x15:cachedUniqueName index="109966" name="[Диапазон1].[время просмотра (UTC)].&amp;[2021-08-24T07:01:26.12]"/>
            <x15:cachedUniqueName index="109967" name="[Диапазон1].[время просмотра (UTC)].&amp;[2021-08-24T07:07:50.586667]"/>
            <x15:cachedUniqueName index="109968" name="[Диапазон1].[время просмотра (UTC)].&amp;[2021-08-24T07:16:48]"/>
            <x15:cachedUniqueName index="109969" name="[Диапазон1].[время просмотра (UTC)].&amp;[2021-08-24T07:22:24.373333]"/>
            <x15:cachedUniqueName index="109970" name="[Диапазон1].[время просмотра (UTC)].&amp;[2021-08-24T07:24:00]"/>
            <x15:cachedUniqueName index="109971" name="[Диапазон1].[время просмотра (UTC)].&amp;[2021-08-24T07:25:26.4]"/>
            <x15:cachedUniqueName index="109972" name="[Диапазон1].[время просмотра (UTC)].&amp;[2021-08-24T07:30:43.2]"/>
            <x15:cachedUniqueName index="109973" name="[Диапазон1].[время просмотра (UTC)].&amp;[2021-08-24T07:37:33.11]"/>
            <x15:cachedUniqueName index="109974" name="[Диапазон1].[время просмотра (UTC)].&amp;[2021-08-24T07:44:32.526667]"/>
            <x15:cachedUniqueName index="109975" name="[Диапазон1].[время просмотра (UTC)].&amp;[2021-08-24T07:48:57.6]"/>
            <x15:cachedUniqueName index="109976" name="[Диапазон1].[время просмотра (UTC)].&amp;[2021-08-24T07:52:19.2]"/>
            <x15:cachedUniqueName index="109977" name="[Диапазон1].[время просмотра (UTC)].&amp;[2021-08-24T07:53:16.8]"/>
            <x15:cachedUniqueName index="109978" name="[Диапазон1].[время просмотра (UTC)].&amp;[2021-08-24T08:06:05.733333]"/>
            <x15:cachedUniqueName index="109979" name="[Диапазон1].[время просмотра (UTC)].&amp;[2021-08-24T08:13:40.1]"/>
            <x15:cachedUniqueName index="109980" name="[Диапазон1].[время просмотра (UTC)].&amp;[2021-08-24T08:17:16.8]"/>
            <x15:cachedUniqueName index="109981" name="[Диапазон1].[время просмотра (UTC)].&amp;[2021-08-24T08:21:14.47]"/>
            <x15:cachedUniqueName index="109982" name="[Диапазон1].[время просмотра (UTC)].&amp;[2021-08-24T08:22:04.8]"/>
            <x15:cachedUniqueName index="109983" name="[Диапазон1].[время просмотра (UTC)].&amp;[2021-08-24T08:29:58.743333]"/>
            <x15:cachedUniqueName index="109984" name="[Диапазон1].[время просмотра (UTC)].&amp;[2021-08-24T08:35:31.2]"/>
            <x15:cachedUniqueName index="109985" name="[Диапазон1].[время просмотра (UTC)].&amp;[2021-08-24T08:41:02.82]"/>
            <x15:cachedUniqueName index="109986" name="[Диапазон1].[время просмотра (UTC)].&amp;[2021-08-24T08:49:26.4]"/>
            <x15:cachedUniqueName index="109987" name="[Диапазон1].[время просмотра (UTC)].&amp;[2021-08-24T08:49:47.09]"/>
            <x15:cachedUniqueName index="109988" name="[Диапазон1].[время просмотра (UTC)].&amp;[2021-08-24T08:56:46.51]"/>
            <x15:cachedUniqueName index="109989" name="[Диапазон1].[время просмотра (UTC)].&amp;[2021-08-24T08:58:31.363333]"/>
            <x15:cachedUniqueName index="109990" name="[Диапазон1].[время просмотра (UTC)].&amp;[2021-08-24T09:07:15.636667]"/>
            <x15:cachedUniqueName index="109991" name="[Диапазон1].[время просмотра (UTC)].&amp;[2021-08-24T09:09:07.2]"/>
            <x15:cachedUniqueName index="109992" name="[Диапазон1].[время просмотра (UTC)].&amp;[2021-08-24T09:09:35.44]"/>
            <x15:cachedUniqueName index="109993" name="[Диапазон1].[время просмотра (UTC)].&amp;[2021-08-24T09:10:10.393333]"/>
            <x15:cachedUniqueName index="109994" name="[Диапазон1].[время просмотра (UTC)].&amp;[2021-08-24T09:11:02.4]"/>
            <x15:cachedUniqueName index="109995" name="[Диапазон1].[время просмотра (UTC)].&amp;[2021-08-24T09:11:20.296667]"/>
            <x15:cachedUniqueName index="109996" name="[Диапазон1].[время просмотра (UTC)].&amp;[2021-08-24T09:20:04.566667]"/>
            <x15:cachedUniqueName index="109997" name="[Диапазон1].[время просмотра (UTC)].&amp;[2021-08-24T09:32:18.546667]"/>
            <x15:cachedUniqueName index="109998" name="[Диапазон1].[время просмотра (UTC)].&amp;[2021-08-24T09:47:27.286667]"/>
            <x15:cachedUniqueName index="109999" name="[Диапазон1].[время просмотра (UTC)].&amp;[2021-08-24T09:48:00]"/>
            <x15:cachedUniqueName index="110000" name="[Диапазон1].[время просмотра (UTC)].&amp;[2021-08-24T09:53:51.75]"/>
            <x15:cachedUniqueName index="110001" name="[Диапазон1].[время просмотра (UTC)].&amp;[2021-08-24T09:54:14.4]"/>
            <x15:cachedUniqueName index="110002" name="[Диапазон1].[время просмотра (UTC)].&amp;[2021-08-24T10:00:51.17]"/>
            <x15:cachedUniqueName index="110003" name="[Диапазон1].[время просмотра (UTC)].&amp;[2021-08-24T10:05:30.78]"/>
            <x15:cachedUniqueName index="110004" name="[Диапазон1].[время просмотра (UTC)].&amp;[2021-08-24T10:18:43.2]"/>
            <x15:cachedUniqueName index="110005" name="[Диапазон1].[время просмотра (UTC)].&amp;[2021-08-24T10:20:04.566667]"/>
            <x15:cachedUniqueName index="110006" name="[Диапазон1].[время просмотра (UTC)].&amp;[2021-08-24T10:21:49.42]"/>
            <x15:cachedUniqueName index="110007" name="[Диапазон1].[время просмотра (UTC)].&amp;[2021-08-24T10:22:04.8]"/>
            <x15:cachedUniqueName index="110008" name="[Диапазон1].[время просмотра (UTC)].&amp;[2021-08-24T10:23:02.4]"/>
            <x15:cachedUniqueName index="110009" name="[Диапазон1].[время просмотра (UTC)].&amp;[2021-08-24T10:24:09.226667]"/>
            <x15:cachedUniqueName index="110010" name="[Диапазон1].[время просмотра (UTC)].&amp;[2021-08-24T10:31:08.646667]"/>
            <x15:cachedUniqueName index="110011" name="[Диапазон1].[время просмотра (UTC)].&amp;[2021-08-24T10:35:48.256667]"/>
            <x15:cachedUniqueName index="110012" name="[Диапазон1].[время просмотра (UTC)].&amp;[2021-08-24T10:46:52.333333]"/>
            <x15:cachedUniqueName index="110013" name="[Диапазон1].[время просмотра (UTC)].&amp;[2021-08-24T10:55:36.606667]"/>
            <x15:cachedUniqueName index="110014" name="[Диапазон1].[время просмотра (UTC)].&amp;[2021-08-24T11:00:51.17]"/>
            <x15:cachedUniqueName index="110015" name="[Диапазон1].[время просмотра (UTC)].&amp;[2021-08-24T11:03:10.976667]"/>
            <x15:cachedUniqueName index="110016" name="[Диапазон1].[время просмотра (UTC)].&amp;[2021-08-24T11:03:45.926667]"/>
            <x15:cachedUniqueName index="110017" name="[Диапазон1].[время просмотра (UTC)].&amp;[2021-08-24T11:05:30.78]"/>
            <x15:cachedUniqueName index="110018" name="[Диапазон1].[время просмотра (UTC)].&amp;[2021-08-24T11:11:55.246667]"/>
            <x15:cachedUniqueName index="110019" name="[Диапазон1].[время просмотра (UTC)].&amp;[2021-08-24T11:12:30.196667]"/>
            <x15:cachedUniqueName index="110020" name="[Диапазон1].[время просмотра (UTC)].&amp;[2021-08-24T11:17:44.76]"/>
            <x15:cachedUniqueName index="110021" name="[Диапазон1].[время просмотра (UTC)].&amp;[2021-08-24T11:18:19.713333]"/>
            <x15:cachedUniqueName index="110022" name="[Диапазон1].[время просмотра (UTC)].&amp;[2021-08-24T11:19:29.616667]"/>
            <x15:cachedUniqueName index="110023" name="[Диапазон1].[время просмотра (UTC)].&amp;[2021-08-24T11:24:44.18]"/>
            <x15:cachedUniqueName index="110024" name="[Диапазон1].[время просмотра (UTC)].&amp;[2021-08-24T11:27:21.6]"/>
            <x15:cachedUniqueName index="110025" name="[Диапазон1].[время просмотра (UTC)].&amp;[2021-08-24T11:31:12]"/>
            <x15:cachedUniqueName index="110026" name="[Диапазон1].[время просмотра (UTC)].&amp;[2021-08-24T11:32:18.546667]"/>
            <x15:cachedUniqueName index="110027" name="[Диапазон1].[время просмотра (UTC)].&amp;[2021-08-24T11:33:28.45]"/>
            <x15:cachedUniqueName index="110028" name="[Диапазон1].[время просмотра (UTC)].&amp;[2021-08-24T11:36:23.206667]"/>
            <x15:cachedUniqueName index="110029" name="[Диапазон1].[время просмотра (UTC)].&amp;[2021-08-24T11:36:58.16]"/>
            <x15:cachedUniqueName index="110030" name="[Диапазон1].[время просмотра (UTC)].&amp;[2021-08-24T11:37:33.11]"/>
            <x15:cachedUniqueName index="110031" name="[Диапазон1].[время просмотра (UTC)].&amp;[2021-08-24T11:38:43.013333]"/>
            <x15:cachedUniqueName index="110032" name="[Диапазон1].[время просмотра (UTC)].&amp;[2021-08-24T11:40:19.2]"/>
            <x15:cachedUniqueName index="110033" name="[Диапазон1].[время просмотра (UTC)].&amp;[2021-08-24T11:42:12.723333]"/>
            <x15:cachedUniqueName index="110034" name="[Диапазон1].[время просмотра (UTC)].&amp;[2021-08-24T11:43:22.626667]"/>
            <x15:cachedUniqueName index="110035" name="[Диапазон1].[время просмотра (UTC)].&amp;[2021-08-24T11:43:57.576667]"/>
            <x15:cachedUniqueName index="110036" name="[Диапазон1].[время просмотра (UTC)].&amp;[2021-08-24T11:48:02.236667]"/>
            <x15:cachedUniqueName index="110037" name="[Диапазон1].[время просмотра (UTC)].&amp;[2021-08-24T11:52:41.85]"/>
            <x15:cachedUniqueName index="110038" name="[Диапазон1].[время просмотра (UTC)].&amp;[2021-08-24T11:56:09.6]"/>
            <x15:cachedUniqueName index="110039" name="[Диапазон1].[время просмотра (UTC)].&amp;[2021-08-24T11:59:41.266667]"/>
            <x15:cachedUniqueName index="110040" name="[Диапазон1].[время просмотра (UTC)].&amp;[2021-08-24T12:02:01.073333]"/>
            <x15:cachedUniqueName index="110041" name="[Диапазон1].[время просмотра (UTC)].&amp;[2021-08-24T12:10:10.393333]"/>
            <x15:cachedUniqueName index="110042" name="[Диапазон1].[время просмотра (UTC)].&amp;[2021-08-24T12:13:05.15]"/>
            <x15:cachedUniqueName index="110043" name="[Диапазон1].[время просмотра (UTC)].&amp;[2021-08-24T12:14:50.003333]"/>
            <x15:cachedUniqueName index="110044" name="[Диапазон1].[время просмотра (UTC)].&amp;[2021-08-24T12:16:34.856667]"/>
            <x15:cachedUniqueName index="110045" name="[Диапазон1].[время просмотра (UTC)].&amp;[2021-08-24T12:17:09.81]"/>
            <x15:cachedUniqueName index="110046" name="[Диапазон1].[время просмотра (UTC)].&amp;[2021-08-24T12:21:49.42]"/>
            <x15:cachedUniqueName index="110047" name="[Диапазон1].[время просмотра (UTC)].&amp;[2021-08-24T12:24:28.8]"/>
            <x15:cachedUniqueName index="110048" name="[Диапазон1].[время просмотра (UTC)].&amp;[2021-08-24T12:24:44.18]"/>
            <x15:cachedUniqueName index="110049" name="[Диапазон1].[время просмотра (UTC)].&amp;[2021-08-24T12:26:29.033333]"/>
            <x15:cachedUniqueName index="110050" name="[Диапазон1].[время просмотра (UTC)].&amp;[2021-08-24T12:27:03.983333]"/>
            <x15:cachedUniqueName index="110051" name="[Диапазон1].[время просмотра (UTC)].&amp;[2021-08-24T12:27:38.936667]"/>
            <x15:cachedUniqueName index="110052" name="[Диапазон1].[время просмотра (UTC)].&amp;[2021-08-24T12:31:08.646667]"/>
            <x15:cachedUniqueName index="110053" name="[Диапазон1].[время просмотра (UTC)].&amp;[2021-08-24T12:31:12]"/>
            <x15:cachedUniqueName index="110054" name="[Диапазон1].[время просмотра (UTC)].&amp;[2021-08-24T12:33:07.2]"/>
            <x15:cachedUniqueName index="110055" name="[Диапазон1].[время просмотра (UTC)].&amp;[2021-08-24T12:34:03.403333]"/>
            <x15:cachedUniqueName index="110056" name="[Диапазон1].[время просмотра (UTC)].&amp;[2021-08-24T12:38:08.063333]"/>
            <x15:cachedUniqueName index="110057" name="[Диапазон1].[время просмотра (UTC)].&amp;[2021-08-24T12:43:22.626667]"/>
            <x15:cachedUniqueName index="110058" name="[Диапазон1].[время просмотра (UTC)].&amp;[2021-08-24T12:43:57.576667]"/>
            <x15:cachedUniqueName index="110059" name="[Диапазон1].[время просмотра (UTC)].&amp;[2021-08-24T12:46:04.8]"/>
            <x15:cachedUniqueName index="110060" name="[Диапазон1].[время просмотра (UTC)].&amp;[2021-08-24T12:46:17.383333]"/>
            <x15:cachedUniqueName index="110061" name="[Диапазон1].[время просмотра (UTC)].&amp;[2021-08-24T12:47:27.286667]"/>
            <x15:cachedUniqueName index="110062" name="[Диапазон1].[время просмотра (UTC)].&amp;[2021-08-24T12:48:02.236667]"/>
            <x15:cachedUniqueName index="110063" name="[Диапазон1].[время просмотра (UTC)].&amp;[2021-08-24T12:48:57.6]"/>
            <x15:cachedUniqueName index="110064" name="[Диапазон1].[время просмотра (UTC)].&amp;[2021-08-24T12:49:47.09]"/>
            <x15:cachedUniqueName index="110065" name="[Диапазон1].[время просмотра (UTC)].&amp;[2021-08-24T12:51:31.946667]"/>
            <x15:cachedUniqueName index="110066" name="[Диапазон1].[время просмотра (UTC)].&amp;[2021-08-24T12:52:41.85]"/>
            <x15:cachedUniqueName index="110067" name="[Диапазон1].[время просмотра (UTC)].&amp;[2021-08-24T12:53:16.8]"/>
            <x15:cachedUniqueName index="110068" name="[Диапазон1].[время просмотра (UTC)].&amp;[2021-08-24T12:55:36.606667]"/>
            <x15:cachedUniqueName index="110069" name="[Диапазон1].[время просмотра (UTC)].&amp;[2021-08-24T12:57:56.413333]"/>
            <x15:cachedUniqueName index="110070" name="[Диапазон1].[время просмотра (UTC)].&amp;[2021-08-24T12:59:41.266667]"/>
            <x15:cachedUniqueName index="110071" name="[Диапазон1].[время просмотра (UTC)].&amp;[2021-08-24T13:00:16.216667]"/>
            <x15:cachedUniqueName index="110072" name="[Диапазон1].[время просмотра (UTC)].&amp;[2021-08-24T13:04:20.876667]"/>
            <x15:cachedUniqueName index="110073" name="[Диапазон1].[время просмотра (UTC)].&amp;[2021-08-24T13:05:30.78]"/>
            <x15:cachedUniqueName index="110074" name="[Диапазон1].[время просмотра (UTC)].&amp;[2021-08-24T13:06:05.733333]"/>
            <x15:cachedUniqueName index="110075" name="[Диапазон1].[время просмотра (UTC)].&amp;[2021-08-24T13:06:40.683333]"/>
            <x15:cachedUniqueName index="110076" name="[Диапазон1].[время просмотра (UTC)].&amp;[2021-08-24T13:09:00.49]"/>
            <x15:cachedUniqueName index="110077" name="[Диапазон1].[время просмотра (UTC)].&amp;[2021-08-24T13:10:45.343333]"/>
            <x15:cachedUniqueName index="110078" name="[Диапазон1].[время просмотра (UTC)].&amp;[2021-08-24T13:11:20.296667]"/>
            <x15:cachedUniqueName index="110079" name="[Диапазон1].[время просмотра (UTC)].&amp;[2021-08-24T13:12:30.196667]"/>
            <x15:cachedUniqueName index="110080" name="[Диапазон1].[время просмотра (UTC)].&amp;[2021-08-24T13:13:40.1]"/>
            <x15:cachedUniqueName index="110081" name="[Диапазон1].[время просмотра (UTC)].&amp;[2021-08-24T13:14:15.053333]"/>
            <x15:cachedUniqueName index="110082" name="[Диапазон1].[время просмотра (UTC)].&amp;[2021-08-24T13:20:04.566667]"/>
            <x15:cachedUniqueName index="110083" name="[Диапазон1].[время просмотра (UTC)].&amp;[2021-08-24T13:20:09.6]"/>
            <x15:cachedUniqueName index="110084" name="[Диапазон1].[время просмотра (UTC)].&amp;[2021-08-24T13:22:33.6]"/>
            <x15:cachedUniqueName index="110085" name="[Диапазон1].[время просмотра (UTC)].&amp;[2021-08-24T13:22:59.323333]"/>
            <x15:cachedUniqueName index="110086" name="[Диапазон1].[время просмотра (UTC)].&amp;[2021-08-24T13:23:34.276667]"/>
            <x15:cachedUniqueName index="110087" name="[Диапазон1].[время просмотра (UTC)].&amp;[2021-08-24T13:24:09.226667]"/>
            <x15:cachedUniqueName index="110088" name="[Диапазон1].[время просмотра (UTC)].&amp;[2021-08-24T13:25:19.13]"/>
            <x15:cachedUniqueName index="110089" name="[Диапазон1].[время просмотра (UTC)].&amp;[2021-08-24T13:31:40.8]"/>
            <x15:cachedUniqueName index="110090" name="[Диапазон1].[время просмотра (UTC)].&amp;[2021-08-24T13:31:43.596667]"/>
            <x15:cachedUniqueName index="110091" name="[Диапазон1].[время просмотра (UTC)].&amp;[2021-08-24T13:34:03.403333]"/>
            <x15:cachedUniqueName index="110092" name="[Диапазон1].[время просмотра (UTC)].&amp;[2021-08-24T13:38:43.013333]"/>
            <x15:cachedUniqueName index="110093" name="[Диапазон1].[время просмотра (UTC)].&amp;[2021-08-24T13:39:17.966667]"/>
            <x15:cachedUniqueName index="110094" name="[Диапазон1].[время просмотра (UTC)].&amp;[2021-08-24T13:39:21.6]"/>
            <x15:cachedUniqueName index="110095" name="[Диапазон1].[время просмотра (UTC)].&amp;[2021-08-24T13:41:37.77]"/>
            <x15:cachedUniqueName index="110096" name="[Диапазон1].[время просмотра (UTC)].&amp;[2021-08-24T13:43:22.626667]"/>
            <x15:cachedUniqueName index="110097" name="[Диапазон1].[время просмотра (UTC)].&amp;[2021-08-24T13:44:09.6]"/>
            <x15:cachedUniqueName index="110098" name="[Диапазон1].[время просмотра (UTC)].&amp;[2021-08-24T13:46:17.383333]"/>
            <x15:cachedUniqueName index="110099" name="[Диапазон1].[время просмотра (UTC)].&amp;[2021-08-24T13:48:02.236667]"/>
            <x15:cachedUniqueName index="110100" name="[Диапазон1].[время просмотра (UTC)].&amp;[2021-08-24T13:48:37.186667]"/>
            <x15:cachedUniqueName index="110101" name="[Диапазон1].[время просмотра (UTC)].&amp;[2021-08-24T13:49:12.14]"/>
            <x15:cachedUniqueName index="110102" name="[Диапазон1].[время просмотра (UTC)].&amp;[2021-08-24T13:49:47.09]"/>
            <x15:cachedUniqueName index="110103" name="[Диапазон1].[время просмотра (UTC)].&amp;[2021-08-24T13:50:56.993333]"/>
            <x15:cachedUniqueName index="110104" name="[Диапазон1].[время просмотра (UTC)].&amp;[2021-08-24T13:52:41.85]"/>
            <x15:cachedUniqueName index="110105" name="[Диапазон1].[время просмотра (UTC)].&amp;[2021-08-24T13:53:51.75]"/>
            <x15:cachedUniqueName index="110106" name="[Диапазон1].[время просмотра (UTC)].&amp;[2021-08-24T13:55:01.653333]"/>
            <x15:cachedUniqueName index="110107" name="[Диапазон1].[время просмотра (UTC)].&amp;[2021-08-24T13:55:12]"/>
            <x15:cachedUniqueName index="110108" name="[Диапазон1].[время просмотра (UTC)].&amp;[2021-08-24T13:56:09.6]"/>
            <x15:cachedUniqueName index="110109" name="[Диапазон1].[время просмотра (UTC)].&amp;[2021-08-24T13:57:56.413333]"/>
            <x15:cachedUniqueName index="110110" name="[Диапазон1].[время просмотра (UTC)].&amp;[2021-08-24T13:59:02.4]"/>
            <x15:cachedUniqueName index="110111" name="[Диапазон1].[время просмотра (UTC)].&amp;[2021-08-24T14:00:51.17]"/>
            <x15:cachedUniqueName index="110112" name="[Диапазон1].[время просмотра (UTC)].&amp;[2021-08-24T14:01:26.12]"/>
            <x15:cachedUniqueName index="110113" name="[Диапазон1].[время просмотра (UTC)].&amp;[2021-08-24T14:02:36.023333]"/>
            <x15:cachedUniqueName index="110114" name="[Диапазон1].[время просмотра (UTC)].&amp;[2021-08-24T14:04:55.83]"/>
            <x15:cachedUniqueName index="110115" name="[Диапазон1].[время просмотра (UTC)].&amp;[2021-08-24T14:05:30.78]"/>
            <x15:cachedUniqueName index="110116" name="[Диапазон1].[время просмотра (UTC)].&amp;[2021-08-24T14:06:14.4]"/>
            <x15:cachedUniqueName index="110117" name="[Диапазон1].[время просмотра (UTC)].&amp;[2021-08-24T14:06:40.683333]"/>
            <x15:cachedUniqueName index="110118" name="[Диапазон1].[время просмотра (UTC)].&amp;[2021-08-24T14:10:10.393333]"/>
            <x15:cachedUniqueName index="110119" name="[Диапазон1].[время просмотра (UTC)].&amp;[2021-08-24T14:11:31.2]"/>
            <x15:cachedUniqueName index="110120" name="[Диапазон1].[время просмотра (UTC)].&amp;[2021-08-24T14:14:50.003333]"/>
            <x15:cachedUniqueName index="110121" name="[Диапазон1].[время просмотра (UTC)].&amp;[2021-08-24T14:16:34.856667]"/>
            <x15:cachedUniqueName index="110122" name="[Диапазон1].[время просмотра (UTC)].&amp;[2021-08-24T14:18:54.663333]"/>
            <x15:cachedUniqueName index="110123" name="[Диапазон1].[время просмотра (UTC)].&amp;[2021-08-24T14:20:38.4]"/>
            <x15:cachedUniqueName index="110124" name="[Диапазон1].[время просмотра (UTC)].&amp;[2021-08-24T14:20:39.516667]"/>
            <x15:cachedUniqueName index="110125" name="[Диапазон1].[время просмотра (UTC)].&amp;[2021-08-24T14:21:49.42]"/>
            <x15:cachedUniqueName index="110126" name="[Диапазон1].[время просмотра (UTC)].&amp;[2021-08-24T14:22:04.8]"/>
            <x15:cachedUniqueName index="110127" name="[Диапазон1].[время просмотра (UTC)].&amp;[2021-08-24T14:22:24.373333]"/>
            <x15:cachedUniqueName index="110128" name="[Диапазон1].[время просмотра (UTC)].&amp;[2021-08-24T14:23:34.276667]"/>
            <x15:cachedUniqueName index="110129" name="[Диапазон1].[время просмотра (UTC)].&amp;[2021-08-24T14:28:13.886667]"/>
            <x15:cachedUniqueName index="110130" name="[Диапазон1].[время просмотра (UTC)].&amp;[2021-08-24T14:29:23.79]"/>
            <x15:cachedUniqueName index="110131" name="[Диапазон1].[время просмотра (UTC)].&amp;[2021-08-24T14:29:58.743333]"/>
            <x15:cachedUniqueName index="110132" name="[Диапазон1].[время просмотра (UTC)].&amp;[2021-08-24T14:32:53.5]"/>
            <x15:cachedUniqueName index="110133" name="[Диапазон1].[время просмотра (UTC)].&amp;[2021-08-24T14:33:28.45]"/>
            <x15:cachedUniqueName index="110134" name="[Диапазон1].[время просмотра (UTC)].&amp;[2021-08-24T14:34:38.353333]"/>
            <x15:cachedUniqueName index="110135" name="[Диапазон1].[время просмотра (UTC)].&amp;[2021-08-24T14:35:02.4]"/>
            <x15:cachedUniqueName index="110136" name="[Диапазон1].[время просмотра (UTC)].&amp;[2021-08-24T14:36:23.206667]"/>
            <x15:cachedUniqueName index="110137" name="[Диапазон1].[время просмотра (UTC)].&amp;[2021-08-24T14:37:33.11]"/>
            <x15:cachedUniqueName index="110138" name="[Диапазон1].[время просмотра (UTC)].&amp;[2021-08-24T14:39:52.916667]"/>
            <x15:cachedUniqueName index="110139" name="[Диапазон1].[время просмотра (UTC)].&amp;[2021-08-24T14:42:12.723333]"/>
            <x15:cachedUniqueName index="110140" name="[Диапазон1].[время просмотра (UTC)].&amp;[2021-08-24T14:43:57.576667]"/>
            <x15:cachedUniqueName index="110141" name="[Диапазон1].[время просмотра (UTC)].&amp;[2021-08-24T14:44:32.526667]"/>
            <x15:cachedUniqueName index="110142" name="[Диапазон1].[время просмотра (UTC)].&amp;[2021-08-24T14:45:07.48]"/>
            <x15:cachedUniqueName index="110143" name="[Диапазон1].[время просмотра (UTC)].&amp;[2021-08-24T14:47:27.286667]"/>
            <x15:cachedUniqueName index="110144" name="[Диапазон1].[время просмотра (UTC)].&amp;[2021-08-24T14:49:47.09]"/>
            <x15:cachedUniqueName index="110145" name="[Диапазон1].[время просмотра (UTC)].&amp;[2021-08-24T14:51:31.946667]"/>
            <x15:cachedUniqueName index="110146" name="[Диапазон1].[время просмотра (UTC)].&amp;[2021-08-24T14:53:51.75]"/>
            <x15:cachedUniqueName index="110147" name="[Диапазон1].[время просмотра (UTC)].&amp;[2021-08-24T14:55:12]"/>
            <x15:cachedUniqueName index="110148" name="[Диапазон1].[время просмотра (UTC)].&amp;[2021-08-24T14:55:36.606667]"/>
            <x15:cachedUniqueName index="110149" name="[Диапазон1].[время просмотра (UTC)].&amp;[2021-08-24T14:56:11.556667]"/>
            <x15:cachedUniqueName index="110150" name="[Диапазон1].[время просмотра (UTC)].&amp;[2021-08-24T14:56:46.51]"/>
            <x15:cachedUniqueName index="110151" name="[Диапазон1].[время просмотра (UTC)].&amp;[2021-08-24T14:57:56.413333]"/>
            <x15:cachedUniqueName index="110152" name="[Диапазон1].[время просмотра (UTC)].&amp;[2021-08-24T14:59:41.266667]"/>
            <x15:cachedUniqueName index="110153" name="[Диапазон1].[время просмотра (UTC)].&amp;[2021-08-24T15:00:16.216667]"/>
            <x15:cachedUniqueName index="110154" name="[Диапазон1].[время просмотра (UTC)].&amp;[2021-08-24T15:02:36.023333]"/>
            <x15:cachedUniqueName index="110155" name="[Диапазон1].[время просмотра (UTC)].&amp;[2021-08-24T15:03:10.976667]"/>
            <x15:cachedUniqueName index="110156" name="[Диапазон1].[время просмотра (UTC)].&amp;[2021-08-24T15:03:45.926667]"/>
            <x15:cachedUniqueName index="110157" name="[Диапазон1].[время просмотра (UTC)].&amp;[2021-08-24T15:04:20.876667]"/>
            <x15:cachedUniqueName index="110158" name="[Диапазон1].[время просмотра (UTC)].&amp;[2021-08-24T15:05:30.78]"/>
            <x15:cachedUniqueName index="110159" name="[Диапазон1].[время просмотра (UTC)].&amp;[2021-08-24T15:06:40.683333]"/>
            <x15:cachedUniqueName index="110160" name="[Диапазон1].[время просмотра (UTC)].&amp;[2021-08-24T15:07:15.636667]"/>
            <x15:cachedUniqueName index="110161" name="[Диапазон1].[время просмотра (UTC)].&amp;[2021-08-24T15:07:50.586667]"/>
            <x15:cachedUniqueName index="110162" name="[Диапазон1].[время просмотра (UTC)].&amp;[2021-08-24T15:11:55.246667]"/>
            <x15:cachedUniqueName index="110163" name="[Диапазон1].[время просмотра (UTC)].&amp;[2021-08-24T15:13:05.15]"/>
            <x15:cachedUniqueName index="110164" name="[Диапазон1].[время просмотра (UTC)].&amp;[2021-08-24T15:15:24.956667]"/>
            <x15:cachedUniqueName index="110165" name="[Диапазон1].[время просмотра (UTC)].&amp;[2021-08-24T15:17:09.81]"/>
            <x15:cachedUniqueName index="110166" name="[Диапазон1].[время просмотра (UTC)].&amp;[2021-08-24T15:18:19.713333]"/>
            <x15:cachedUniqueName index="110167" name="[Диапазон1].[время просмотра (UTC)].&amp;[2021-08-24T15:18:54.663333]"/>
            <x15:cachedUniqueName index="110168" name="[Диапазон1].[время просмотра (UTC)].&amp;[2021-08-24T15:19:29.616667]"/>
            <x15:cachedUniqueName index="110169" name="[Диапазон1].[время просмотра (UTC)].&amp;[2021-08-24T15:21:14.47]"/>
            <x15:cachedUniqueName index="110170" name="[Диапазон1].[время просмотра (UTC)].&amp;[2021-08-24T15:21:49.42]"/>
            <x15:cachedUniqueName index="110171" name="[Диапазон1].[время просмотра (UTC)].&amp;[2021-08-24T15:22:24.373333]"/>
            <x15:cachedUniqueName index="110172" name="[Диапазон1].[время просмотра (UTC)].&amp;[2021-08-24T15:22:59.323333]"/>
            <x15:cachedUniqueName index="110173" name="[Диапазон1].[время просмотра (UTC)].&amp;[2021-08-24T15:23:34.276667]"/>
            <x15:cachedUniqueName index="110174" name="[Диапазон1].[время просмотра (UTC)].&amp;[2021-08-24T15:25:54.083333]"/>
            <x15:cachedUniqueName index="110175" name="[Диапазон1].[время просмотра (UTC)].&amp;[2021-08-24T15:27:03.983333]"/>
            <x15:cachedUniqueName index="110176" name="[Диапазон1].[время просмотра (UTC)].&amp;[2021-08-24T15:27:38.936667]"/>
            <x15:cachedUniqueName index="110177" name="[Диапазон1].[время просмотра (UTC)].&amp;[2021-08-24T15:28:13.886667]"/>
            <x15:cachedUniqueName index="110178" name="[Диапазон1].[время просмотра (UTC)].&amp;[2021-08-24T15:28:48.84]"/>
            <x15:cachedUniqueName index="110179" name="[Диапазон1].[время просмотра (UTC)].&amp;[2021-08-24T15:29:58.743333]"/>
            <x15:cachedUniqueName index="110180" name="[Диапазон1].[время просмотра (UTC)].&amp;[2021-08-24T15:30:33.693333]"/>
            <x15:cachedUniqueName index="110181" name="[Диапазон1].[время просмотра (UTC)].&amp;[2021-08-24T15:31:43.596667]"/>
            <x15:cachedUniqueName index="110182" name="[Диапазон1].[время просмотра (UTC)].&amp;[2021-08-24T15:32:53.5]"/>
            <x15:cachedUniqueName index="110183" name="[Диапазон1].[время просмотра (UTC)].&amp;[2021-08-24T15:34:03.403333]"/>
            <x15:cachedUniqueName index="110184" name="[Диапазон1].[время просмотра (UTC)].&amp;[2021-08-24T15:35:13.306667]"/>
            <x15:cachedUniqueName index="110185" name="[Диапазон1].[время просмотра (UTC)].&amp;[2021-08-24T15:35:48.256667]"/>
            <x15:cachedUniqueName index="110186" name="[Диапазон1].[время просмотра (UTC)].&amp;[2021-08-24T15:39:52.916667]"/>
            <x15:cachedUniqueName index="110187" name="[Диапазон1].[время просмотра (UTC)].&amp;[2021-08-24T15:42:12.723333]"/>
            <x15:cachedUniqueName index="110188" name="[Диапазон1].[время просмотра (UTC)].&amp;[2021-08-24T15:42:47.673333]"/>
            <x15:cachedUniqueName index="110189" name="[Диапазон1].[время просмотра (UTC)].&amp;[2021-08-24T15:43:22.626667]"/>
            <x15:cachedUniqueName index="110190" name="[Диапазон1].[время просмотра (UTC)].&amp;[2021-08-24T15:44:32.526667]"/>
            <x15:cachedUniqueName index="110191" name="[Диапазон1].[время просмотра (UTC)].&amp;[2021-08-24T15:45:07.48]"/>
            <x15:cachedUniqueName index="110192" name="[Диапазон1].[время просмотра (UTC)].&amp;[2021-08-24T15:46:52.333333]"/>
            <x15:cachedUniqueName index="110193" name="[Диапазон1].[время просмотра (UTC)].&amp;[2021-08-24T15:49:47.09]"/>
            <x15:cachedUniqueName index="110194" name="[Диапазон1].[время просмотра (UTC)].&amp;[2021-08-24T15:50:56.993333]"/>
            <x15:cachedUniqueName index="110195" name="[Диапазон1].[время просмотра (UTC)].&amp;[2021-08-24T15:52:06.896667]"/>
            <x15:cachedUniqueName index="110196" name="[Диапазон1].[время просмотра (UTC)].&amp;[2021-08-24T15:53:16.8]"/>
            <x15:cachedUniqueName index="110197" name="[Диапазон1].[время просмотра (UTC)].&amp;[2021-08-24T15:53:51.75]"/>
            <x15:cachedUniqueName index="110198" name="[Диапазон1].[время просмотра (UTC)].&amp;[2021-08-24T15:54:26.703333]"/>
            <x15:cachedUniqueName index="110199" name="[Диапазон1].[время просмотра (UTC)].&amp;[2021-08-24T15:56:46.51]"/>
            <x15:cachedUniqueName index="110200" name="[Диапазон1].[время просмотра (UTC)].&amp;[2021-08-24T15:58:31.363333]"/>
            <x15:cachedUniqueName index="110201" name="[Диапазон1].[время просмотра (UTC)].&amp;[2021-08-24T15:59:06.316667]"/>
            <x15:cachedUniqueName index="110202" name="[Диапазон1].[время просмотра (UTC)].&amp;[2021-08-24T16:01:26.4]"/>
            <x15:cachedUniqueName index="110203" name="[Диапазон1].[время просмотра (UTC)].&amp;[2021-08-24T16:02:01.073333]"/>
            <x15:cachedUniqueName index="110204" name="[Диапазон1].[время просмотра (UTC)].&amp;[2021-08-24T16:02:36.023333]"/>
            <x15:cachedUniqueName index="110205" name="[Диапазон1].[время просмотра (UTC)].&amp;[2021-08-24T16:03:10.976667]"/>
            <x15:cachedUniqueName index="110206" name="[Диапазон1].[время просмотра (UTC)].&amp;[2021-08-24T16:05:16.8]"/>
            <x15:cachedUniqueName index="110207" name="[Диапазон1].[время просмотра (UTC)].&amp;[2021-08-24T16:06:05.733333]"/>
            <x15:cachedUniqueName index="110208" name="[Диапазон1].[время просмотра (UTC)].&amp;[2021-08-24T16:07:50.586667]"/>
            <x15:cachedUniqueName index="110209" name="[Диапазон1].[время просмотра (UTC)].&amp;[2021-08-24T16:09:35.44]"/>
            <x15:cachedUniqueName index="110210" name="[Диапазон1].[время просмотра (UTC)].&amp;[2021-08-24T16:10:10.393333]"/>
            <x15:cachedUniqueName index="110211" name="[Диапазон1].[время просмотра (UTC)].&amp;[2021-08-24T16:10:45.343333]"/>
            <x15:cachedUniqueName index="110212" name="[Диапазон1].[время просмотра (UTC)].&amp;[2021-08-24T16:11:55.246667]"/>
            <x15:cachedUniqueName index="110213" name="[Диапазон1].[время просмотра (UTC)].&amp;[2021-08-24T16:12:30.196667]"/>
            <x15:cachedUniqueName index="110214" name="[Диапазон1].[время просмотра (UTC)].&amp;[2021-08-24T16:13:05.15]"/>
            <x15:cachedUniqueName index="110215" name="[Диапазон1].[время просмотра (UTC)].&amp;[2021-08-24T16:14:15.053333]"/>
            <x15:cachedUniqueName index="110216" name="[Диапазон1].[время просмотра (UTC)].&amp;[2021-08-24T16:15:24.956667]"/>
            <x15:cachedUniqueName index="110217" name="[Диапазон1].[время просмотра (UTC)].&amp;[2021-08-24T16:18:54.663333]"/>
            <x15:cachedUniqueName index="110218" name="[Диапазон1].[время просмотра (UTC)].&amp;[2021-08-24T16:20:04.566667]"/>
            <x15:cachedUniqueName index="110219" name="[Диапазон1].[время просмотра (UTC)].&amp;[2021-08-24T16:21:14.47]"/>
            <x15:cachedUniqueName index="110220" name="[Диапазон1].[время просмотра (UTC)].&amp;[2021-08-24T16:21:49.42]"/>
            <x15:cachedUniqueName index="110221" name="[Диапазон1].[время просмотра (UTC)].&amp;[2021-08-24T16:22:59.323333]"/>
            <x15:cachedUniqueName index="110222" name="[Диапазон1].[время просмотра (UTC)].&amp;[2021-08-24T16:24:09.226667]"/>
            <x15:cachedUniqueName index="110223" name="[Диапазон1].[время просмотра (UTC)].&amp;[2021-08-24T16:30:33.693333]"/>
            <x15:cachedUniqueName index="110224" name="[Диапазон1].[время просмотра (UTC)].&amp;[2021-08-24T16:31:08.646667]"/>
            <x15:cachedUniqueName index="110225" name="[Диапазон1].[время просмотра (UTC)].&amp;[2021-08-24T16:34:03.403333]"/>
            <x15:cachedUniqueName index="110226" name="[Диапазон1].[время просмотра (UTC)].&amp;[2021-08-24T16:35:13.306667]"/>
            <x15:cachedUniqueName index="110227" name="[Диапазон1].[время просмотра (UTC)].&amp;[2021-08-24T16:36:23.206667]"/>
            <x15:cachedUniqueName index="110228" name="[Диапазон1].[время просмотра (UTC)].&amp;[2021-08-24T16:38:08.063333]"/>
            <x15:cachedUniqueName index="110229" name="[Диапазон1].[время просмотра (UTC)].&amp;[2021-08-24T16:39:17.966667]"/>
            <x15:cachedUniqueName index="110230" name="[Диапазон1].[время просмотра (UTC)].&amp;[2021-08-24T16:42:12.723333]"/>
            <x15:cachedUniqueName index="110231" name="[Диапазон1].[время просмотра (UTC)].&amp;[2021-08-24T16:43:22.626667]"/>
            <x15:cachedUniqueName index="110232" name="[Диапазон1].[время просмотра (UTC)].&amp;[2021-08-24T16:46:17.383333]"/>
            <x15:cachedUniqueName index="110233" name="[Диапазон1].[время просмотра (UTC)].&amp;[2021-08-24T16:47:27.286667]"/>
            <x15:cachedUniqueName index="110234" name="[Диапазон1].[время просмотра (UTC)].&amp;[2021-08-24T16:48:02.236667]"/>
            <x15:cachedUniqueName index="110235" name="[Диапазон1].[время просмотра (UTC)].&amp;[2021-08-24T16:49:12.14]"/>
            <x15:cachedUniqueName index="110236" name="[Диапазон1].[время просмотра (UTC)].&amp;[2021-08-24T16:51:31.946667]"/>
            <x15:cachedUniqueName index="110237" name="[Диапазон1].[время просмотра (UTC)].&amp;[2021-08-24T16:52:06.896667]"/>
            <x15:cachedUniqueName index="110238" name="[Диапазон1].[время просмотра (UTC)].&amp;[2021-08-24T16:53:16.8]"/>
            <x15:cachedUniqueName index="110239" name="[Диапазон1].[время просмотра (UTC)].&amp;[2021-08-24T16:53:45.6]"/>
            <x15:cachedUniqueName index="110240" name="[Диапазон1].[время просмотра (UTC)].&amp;[2021-08-24T16:53:51.75]"/>
            <x15:cachedUniqueName index="110241" name="[Диапазон1].[время просмотра (UTC)].&amp;[2021-08-24T16:56:11.556667]"/>
            <x15:cachedUniqueName index="110242" name="[Диапазон1].[время просмотра (UTC)].&amp;[2021-08-24T16:56:46.51]"/>
            <x15:cachedUniqueName index="110243" name="[Диапазон1].[время просмотра (UTC)].&amp;[2021-08-24T16:58:31.363333]"/>
            <x15:cachedUniqueName index="110244" name="[Диапазон1].[время просмотра (UTC)].&amp;[2021-08-24T16:59:06.316667]"/>
            <x15:cachedUniqueName index="110245" name="[Диапазон1].[время просмотра (UTC)].&amp;[2021-08-24T16:59:41.266667]"/>
            <x15:cachedUniqueName index="110246" name="[Диапазон1].[время просмотра (UTC)].&amp;[2021-08-24T17:00:16.216667]"/>
            <x15:cachedUniqueName index="110247" name="[Диапазон1].[время просмотра (UTC)].&amp;[2021-08-24T17:00:51.17]"/>
            <x15:cachedUniqueName index="110248" name="[Диапазон1].[время просмотра (UTC)].&amp;[2021-08-24T19:06:05.733333]"/>
            <x15:cachedUniqueName index="110249" name="[Диапазон1].[время просмотра (UTC)].&amp;[2021-08-24T19:06:40.683333]"/>
            <x15:cachedUniqueName index="110250" name="[Диапазон1].[время просмотра (UTC)].&amp;[2021-08-24T19:07:50.586667]"/>
            <x15:cachedUniqueName index="110251" name="[Диапазон1].[время просмотра (UTC)].&amp;[2021-08-24T19:09:00.49]"/>
            <x15:cachedUniqueName index="110252" name="[Диапазон1].[время просмотра (UTC)].&amp;[2021-08-24T19:09:35.44]"/>
            <x15:cachedUniqueName index="110253" name="[Диапазон1].[время просмотра (UTC)].&amp;[2021-08-24T19:10:10.393333]"/>
            <x15:cachedUniqueName index="110254" name="[Диапазон1].[время просмотра (UTC)].&amp;[2021-08-24T19:11:20.296667]"/>
            <x15:cachedUniqueName index="110255" name="[Диапазон1].[время просмотра (UTC)].&amp;[2021-08-24T19:11:55.246667]"/>
            <x15:cachedUniqueName index="110256" name="[Диапазон1].[время просмотра (UTC)].&amp;[2021-08-24T19:14:15.053333]"/>
            <x15:cachedUniqueName index="110257" name="[Диапазон1].[время просмотра (UTC)].&amp;[2021-08-24T19:14:50.003333]"/>
            <x15:cachedUniqueName index="110258" name="[Диапазон1].[время просмотра (UTC)].&amp;[2021-08-24T19:15:50.4]"/>
            <x15:cachedUniqueName index="110259" name="[Диапазон1].[время просмотра (UTC)].&amp;[2021-08-24T19:16:34.856667]"/>
            <x15:cachedUniqueName index="110260" name="[Диапазон1].[время просмотра (UTC)].&amp;[2021-08-24T19:17:09.81]"/>
            <x15:cachedUniqueName index="110261" name="[Диапазон1].[время просмотра (UTC)].&amp;[2021-08-24T19:17:16.8]"/>
            <x15:cachedUniqueName index="110262" name="[Диапазон1].[время просмотра (UTC)].&amp;[2021-08-24T19:17:44.76]"/>
            <x15:cachedUniqueName index="110263" name="[Диапазон1].[время просмотра (UTC)].&amp;[2021-08-24T19:19:29.616667]"/>
            <x15:cachedUniqueName index="110264" name="[Диапазон1].[время просмотра (UTC)].&amp;[2021-08-24T19:20:04.566667]"/>
            <x15:cachedUniqueName index="110265" name="[Диапазон1].[время просмотра (UTC)].&amp;[2021-08-24T19:20:39.516667]"/>
            <x15:cachedUniqueName index="110266" name="[Диапазон1].[время просмотра (UTC)].&amp;[2021-08-24T19:21:14.47]"/>
            <x15:cachedUniqueName index="110267" name="[Диапазон1].[время просмотра (UTC)].&amp;[2021-08-24T19:22:59.323333]"/>
            <x15:cachedUniqueName index="110268" name="[Диапазон1].[время просмотра (UTC)].&amp;[2021-08-24T19:25:19.13]"/>
            <x15:cachedUniqueName index="110269" name="[Диапазон1].[время просмотра (UTC)].&amp;[2021-08-24T19:25:54.083333]"/>
            <x15:cachedUniqueName index="110270" name="[Диапазон1].[время просмотра (UTC)].&amp;[2021-08-24T19:27:03.983333]"/>
            <x15:cachedUniqueName index="110271" name="[Диапазон1].[время просмотра (UTC)].&amp;[2021-08-24T19:27:38.936667]"/>
            <x15:cachedUniqueName index="110272" name="[Диапазон1].[время просмотра (UTC)].&amp;[2021-08-24T19:28:48.84]"/>
            <x15:cachedUniqueName index="110273" name="[Диапазон1].[время просмотра (UTC)].&amp;[2021-08-24T19:31:08.646667]"/>
            <x15:cachedUniqueName index="110274" name="[Диапазон1].[время просмотра (UTC)].&amp;[2021-08-24T19:33:28.45]"/>
            <x15:cachedUniqueName index="110275" name="[Диапазон1].[время просмотра (UTC)].&amp;[2021-08-24T19:33:36]"/>
            <x15:cachedUniqueName index="110276" name="[Диапазон1].[время просмотра (UTC)].&amp;[2021-08-24T19:34:03.403333]"/>
            <x15:cachedUniqueName index="110277" name="[Диапазон1].[время просмотра (UTC)].&amp;[2021-08-24T19:34:33.6]"/>
            <x15:cachedUniqueName index="110278" name="[Диапазон1].[время просмотра (UTC)].&amp;[2021-08-24T19:34:38.353333]"/>
            <x15:cachedUniqueName index="110279" name="[Диапазон1].[время просмотра (UTC)].&amp;[2021-08-24T19:36:23.206667]"/>
            <x15:cachedUniqueName index="110280" name="[Диапазон1].[время просмотра (UTC)].&amp;[2021-08-24T19:37:33.11]"/>
            <x15:cachedUniqueName index="110281" name="[Диапазон1].[время просмотра (UTC)].&amp;[2021-08-24T19:38:08.063333]"/>
            <x15:cachedUniqueName index="110282" name="[Диапазон1].[время просмотра (UTC)].&amp;[2021-08-24T19:39:52.916667]"/>
            <x15:cachedUniqueName index="110283" name="[Диапазон1].[время просмотра (UTC)].&amp;[2021-08-24T19:41:37.77]"/>
            <x15:cachedUniqueName index="110284" name="[Диапазон1].[время просмотра (UTC)].&amp;[2021-08-24T19:42:12.723333]"/>
            <x15:cachedUniqueName index="110285" name="[Диапазон1].[время просмотра (UTC)].&amp;[2021-08-24T19:43:22.626667]"/>
            <x15:cachedUniqueName index="110286" name="[Диапазон1].[время просмотра (UTC)].&amp;[2021-08-24T19:43:40.8]"/>
            <x15:cachedUniqueName index="110287" name="[Диапазон1].[время просмотра (UTC)].&amp;[2021-08-24T19:43:57.576667]"/>
            <x15:cachedUniqueName index="110288" name="[Диапазон1].[время просмотра (UTC)].&amp;[2021-08-24T19:44:32.526667]"/>
            <x15:cachedUniqueName index="110289" name="[Диапазон1].[время просмотра (UTC)].&amp;[2021-08-24T19:45:42.43]"/>
            <x15:cachedUniqueName index="110290" name="[Диапазон1].[время просмотра (UTC)].&amp;[2021-08-24T19:46:17.383333]"/>
            <x15:cachedUniqueName index="110291" name="[Диапазон1].[время просмотра (UTC)].&amp;[2021-08-24T19:48:37.186667]"/>
            <x15:cachedUniqueName index="110292" name="[Диапазон1].[время просмотра (UTC)].&amp;[2021-08-24T19:49:12.14]"/>
            <x15:cachedUniqueName index="110293" name="[Диапазон1].[время просмотра (UTC)].&amp;[2021-08-24T19:49:47.09]"/>
            <x15:cachedUniqueName index="110294" name="[Диапазон1].[время просмотра (UTC)].&amp;[2021-08-24T19:50:56.993333]"/>
            <x15:cachedUniqueName index="110295" name="[Диапазон1].[время просмотра (UTC)].&amp;[2021-08-24T19:53:51.75]"/>
            <x15:cachedUniqueName index="110296" name="[Диапазон1].[время просмотра (UTC)].&amp;[2021-08-24T19:54:26.703333]"/>
            <x15:cachedUniqueName index="110297" name="[Диапазон1].[время просмотра (UTC)].&amp;[2021-08-24T19:57:56.413333]"/>
            <x15:cachedUniqueName index="110298" name="[Диапазон1].[время просмотра (UTC)].&amp;[2021-08-24T20:00:16.216667]"/>
            <x15:cachedUniqueName index="110299" name="[Диапазон1].[время просмотра (UTC)].&amp;[2021-08-24T20:01:26.12]"/>
            <x15:cachedUniqueName index="110300" name="[Диапазон1].[время просмотра (UTC)].&amp;[2021-08-24T20:03:10.976667]"/>
            <x15:cachedUniqueName index="110301" name="[Диапазон1].[время просмотра (UTC)].&amp;[2021-08-24T20:05:30.78]"/>
            <x15:cachedUniqueName index="110302" name="[Диапазон1].[время просмотра (UTC)].&amp;[2021-08-24T20:07:15.636667]"/>
            <x15:cachedUniqueName index="110303" name="[Диапазон1].[время просмотра (UTC)].&amp;[2021-08-24T20:08:25.536667]"/>
            <x15:cachedUniqueName index="110304" name="[Диапазон1].[время просмотра (UTC)].&amp;[2021-08-24T20:09:00.49]"/>
            <x15:cachedUniqueName index="110305" name="[Диапазон1].[время просмотра (UTC)].&amp;[2021-08-24T20:14:50.003333]"/>
            <x15:cachedUniqueName index="110306" name="[Диапазон1].[время просмотра (UTC)].&amp;[2021-08-24T20:15:24.956667]"/>
            <x15:cachedUniqueName index="110307" name="[Диапазон1].[время просмотра (UTC)].&amp;[2021-08-24T20:19:29.616667]"/>
            <x15:cachedUniqueName index="110308" name="[Диапазон1].[время просмотра (UTC)].&amp;[2021-08-24T20:20:38.4]"/>
            <x15:cachedUniqueName index="110309" name="[Диапазон1].[время просмотра (UTC)].&amp;[2021-08-24T20:21:14.47]"/>
            <x15:cachedUniqueName index="110310" name="[Диапазон1].[время просмотра (UTC)].&amp;[2021-08-24T20:24:09.226667]"/>
            <x15:cachedUniqueName index="110311" name="[Диапазон1].[время просмотра (UTC)].&amp;[2021-08-24T20:28:13.886667]"/>
            <x15:cachedUniqueName index="110312" name="[Диапазон1].[время просмотра (UTC)].&amp;[2021-08-24T20:28:48.84]"/>
            <x15:cachedUniqueName index="110313" name="[Диапазон1].[время просмотра (UTC)].&amp;[2021-08-24T20:34:03.403333]"/>
            <x15:cachedUniqueName index="110314" name="[Диапазон1].[время просмотра (UTC)].&amp;[2021-08-24T20:35:13.306667]"/>
            <x15:cachedUniqueName index="110315" name="[Диапазон1].[время просмотра (UTC)].&amp;[2021-08-24T20:36:23.206667]"/>
            <x15:cachedUniqueName index="110316" name="[Диапазон1].[время просмотра (UTC)].&amp;[2021-08-24T20:37:33.11]"/>
            <x15:cachedUniqueName index="110317" name="[Диапазон1].[время просмотра (UTC)].&amp;[2021-08-24T20:38:08.063333]"/>
            <x15:cachedUniqueName index="110318" name="[Диапазон1].[время просмотра (UTC)].&amp;[2021-08-24T20:39:52.916667]"/>
            <x15:cachedUniqueName index="110319" name="[Диапазон1].[время просмотра (UTC)].&amp;[2021-08-24T20:41:16.8]"/>
            <x15:cachedUniqueName index="110320" name="[Диапазон1].[время просмотра (UTC)].&amp;[2021-08-24T20:41:45.6]"/>
            <x15:cachedUniqueName index="110321" name="[Диапазон1].[время просмотра (UTC)].&amp;[2021-08-24T20:42:47.673333]"/>
            <x15:cachedUniqueName index="110322" name="[Диапазон1].[время просмотра (UTC)].&amp;[2021-08-24T20:43:57.576667]"/>
            <x15:cachedUniqueName index="110323" name="[Диапазон1].[время просмотра (UTC)].&amp;[2021-08-24T20:45:07.48]"/>
            <x15:cachedUniqueName index="110324" name="[Диапазон1].[время просмотра (UTC)].&amp;[2021-08-24T20:49:12.14]"/>
            <x15:cachedUniqueName index="110325" name="[Диапазон1].[время просмотра (UTC)].&amp;[2021-08-24T20:51:31.946667]"/>
            <x15:cachedUniqueName index="110326" name="[Диапазон1].[время просмотра (UTC)].&amp;[2021-08-24T20:53:51.75]"/>
            <x15:cachedUniqueName index="110327" name="[Диапазон1].[время просмотра (UTC)].&amp;[2021-08-24T20:54:26.703333]"/>
            <x15:cachedUniqueName index="110328" name="[Диапазон1].[время просмотра (UTC)].&amp;[2021-08-24T20:55:36.606667]"/>
            <x15:cachedUniqueName index="110329" name="[Диапазон1].[время просмотра (UTC)].&amp;[2021-08-24T20:57:21.46]"/>
            <x15:cachedUniqueName index="110330" name="[Диапазон1].[время просмотра (UTC)].&amp;[2021-08-24T20:58:31.363333]"/>
            <x15:cachedUniqueName index="110331" name="[Диапазон1].[время просмотра (UTC)].&amp;[2021-08-24T20:59:06.316667]"/>
            <x15:cachedUniqueName index="110332" name="[Диапазон1].[время просмотра (UTC)].&amp;[2021-08-24T21:00:16.216667]"/>
            <x15:cachedUniqueName index="110333" name="[Диапазон1].[время просмотра (UTC)].&amp;[2021-08-24T21:01:26.12]"/>
            <x15:cachedUniqueName index="110334" name="[Диапазон1].[время просмотра (UTC)].&amp;[2021-08-24T21:02:36.023333]"/>
            <x15:cachedUniqueName index="110335" name="[Диапазон1].[время просмотра (UTC)].&amp;[2021-08-24T21:03:10.976667]"/>
            <x15:cachedUniqueName index="110336" name="[Диапазон1].[время просмотра (UTC)].&amp;[2021-08-24T21:05:30.78]"/>
            <x15:cachedUniqueName index="110337" name="[Диапазон1].[время просмотра (UTC)].&amp;[2021-08-24T21:06:05.733333]"/>
            <x15:cachedUniqueName index="110338" name="[Диапазон1].[время просмотра (UTC)].&amp;[2021-08-24T21:06:40.683333]"/>
            <x15:cachedUniqueName index="110339" name="[Диапазон1].[время просмотра (UTC)].&amp;[2021-08-24T21:07:50.586667]"/>
            <x15:cachedUniqueName index="110340" name="[Диапазон1].[время просмотра (UTC)].&amp;[2021-08-24T21:09:00.49]"/>
            <x15:cachedUniqueName index="110341" name="[Диапазон1].[время просмотра (UTC)].&amp;[2021-08-24T21:10:45.343333]"/>
            <x15:cachedUniqueName index="110342" name="[Диапазон1].[время просмотра (UTC)].&amp;[2021-08-24T21:11:20.296667]"/>
            <x15:cachedUniqueName index="110343" name="[Диапазон1].[время просмотра (UTC)].&amp;[2021-08-24T21:11:55.246667]"/>
            <x15:cachedUniqueName index="110344" name="[Диапазон1].[время просмотра (UTC)].&amp;[2021-08-24T21:12:30.196667]"/>
            <x15:cachedUniqueName index="110345" name="[Диапазон1].[время просмотра (UTC)].&amp;[2021-08-24T21:13:05.15]"/>
            <x15:cachedUniqueName index="110346" name="[Диапазон1].[время просмотра (UTC)].&amp;[2021-08-24T21:15:24.956667]"/>
            <x15:cachedUniqueName index="110347" name="[Диапазон1].[время просмотра (UTC)].&amp;[2021-08-24T21:16:34.856667]"/>
            <x15:cachedUniqueName index="110348" name="[Диапазон1].[время просмотра (UTC)].&amp;[2021-08-24T21:17:09.81]"/>
            <x15:cachedUniqueName index="110349" name="[Диапазон1].[время просмотра (UTC)].&amp;[2021-08-24T21:19:40.8]"/>
            <x15:cachedUniqueName index="110350" name="[Диапазон1].[время просмотра (UTC)].&amp;[2021-08-24T21:20:04.566667]"/>
            <x15:cachedUniqueName index="110351" name="[Диапазон1].[время просмотра (UTC)].&amp;[2021-08-24T21:21:14.47]"/>
            <x15:cachedUniqueName index="110352" name="[Диапазон1].[время просмотра (UTC)].&amp;[2021-08-24T21:21:36]"/>
            <x15:cachedUniqueName index="110353" name="[Диапазон1].[время просмотра (UTC)].&amp;[2021-08-24T21:21:49.42]"/>
            <x15:cachedUniqueName index="110354" name="[Диапазон1].[время просмотра (UTC)].&amp;[2021-08-24T21:22:24.373333]"/>
            <x15:cachedUniqueName index="110355" name="[Диапазон1].[время просмотра (UTC)].&amp;[2021-08-24T21:24:09.226667]"/>
            <x15:cachedUniqueName index="110356" name="[Диапазон1].[время просмотра (UTC)].&amp;[2021-08-24T21:27:38.936667]"/>
            <x15:cachedUniqueName index="110357" name="[Диапазон1].[время просмотра (UTC)].&amp;[2021-08-24T21:28:13.886667]"/>
            <x15:cachedUniqueName index="110358" name="[Диапазон1].[время просмотра (UTC)].&amp;[2021-08-24T21:29:23.79]"/>
            <x15:cachedUniqueName index="110359" name="[Диапазон1].[время просмотра (UTC)].&amp;[2021-08-24T21:29:58.743333]"/>
            <x15:cachedUniqueName index="110360" name="[Диапазон1].[время просмотра (UTC)].&amp;[2021-08-24T21:31:08.646667]"/>
            <x15:cachedUniqueName index="110361" name="[Диапазон1].[время просмотра (UTC)].&amp;[2021-08-24T21:31:43.596667]"/>
            <x15:cachedUniqueName index="110362" name="[Диапазон1].[время просмотра (UTC)].&amp;[2021-08-24T21:33:28.45]"/>
            <x15:cachedUniqueName index="110363" name="[Диапазон1].[время просмотра (UTC)].&amp;[2021-08-24T21:36:23.206667]"/>
            <x15:cachedUniqueName index="110364" name="[Диапазон1].[время просмотра (UTC)].&amp;[2021-08-24T21:39:17.966667]"/>
            <x15:cachedUniqueName index="110365" name="[Диапазон1].[время просмотра (UTC)].&amp;[2021-08-24T21:40:19.2]"/>
            <x15:cachedUniqueName index="110366" name="[Диапазон1].[время просмотра (UTC)].&amp;[2021-08-24T21:40:27.866667]"/>
            <x15:cachedUniqueName index="110367" name="[Диапазон1].[время просмотра (UTC)].&amp;[2021-08-24T21:44:32.526667]"/>
            <x15:cachedUniqueName index="110368" name="[Диапазон1].[время просмотра (UTC)].&amp;[2021-08-24T21:45:07.48]"/>
            <x15:cachedUniqueName index="110369" name="[Диапазон1].[время просмотра (UTC)].&amp;[2021-08-24T21:45:42.43]"/>
            <x15:cachedUniqueName index="110370" name="[Диапазон1].[время просмотра (UTC)].&amp;[2021-08-24T21:48:02.236667]"/>
            <x15:cachedUniqueName index="110371" name="[Диапазон1].[время просмотра (UTC)].&amp;[2021-08-24T21:48:57.6]"/>
            <x15:cachedUniqueName index="110372" name="[Диапазон1].[время просмотра (UTC)].&amp;[2021-08-24T21:49:47.09]"/>
            <x15:cachedUniqueName index="110373" name="[Диапазон1].[время просмотра (UTC)].&amp;[2021-08-24T21:50:22.043333]"/>
            <x15:cachedUniqueName index="110374" name="[Диапазон1].[время просмотра (UTC)].&amp;[2021-08-24T21:50:24]"/>
            <x15:cachedUniqueName index="110375" name="[Диапазон1].[время просмотра (UTC)].&amp;[2021-08-24T21:52:06.896667]"/>
            <x15:cachedUniqueName index="110376" name="[Диапазон1].[время просмотра (UTC)].&amp;[2021-08-24T21:52:41.85]"/>
            <x15:cachedUniqueName index="110377" name="[Диапазон1].[время просмотра (UTC)].&amp;[2021-08-24T21:54:26.703333]"/>
            <x15:cachedUniqueName index="110378" name="[Диапазон1].[время просмотра (UTC)].&amp;[2021-08-24T21:55:01.653333]"/>
            <x15:cachedUniqueName index="110379" name="[Диапазон1].[время просмотра (UTC)].&amp;[2021-08-24T21:55:36.606667]"/>
            <x15:cachedUniqueName index="110380" name="[Диапазон1].[время просмотра (UTC)].&amp;[2021-08-24T21:56:46.51]"/>
            <x15:cachedUniqueName index="110381" name="[Диапазон1].[время просмотра (UTC)].&amp;[2021-08-24T21:58:04.8]"/>
            <x15:cachedUniqueName index="110382" name="[Диапазон1].[время просмотра (UTC)].&amp;[2021-08-24T21:59:41.266667]"/>
            <x15:cachedUniqueName index="110383" name="[Диапазон1].[время просмотра (UTC)].&amp;[2021-08-24T22:02:01.073333]"/>
            <x15:cachedUniqueName index="110384" name="[Диапазон1].[время просмотра (UTC)].&amp;[2021-08-24T22:02:36.023333]"/>
            <x15:cachedUniqueName index="110385" name="[Диапазон1].[время просмотра (UTC)].&amp;[2021-08-24T22:04:20.876667]"/>
            <x15:cachedUniqueName index="110386" name="[Диапазон1].[время просмотра (UTC)].&amp;[2021-08-24T22:07:50.586667]"/>
            <x15:cachedUniqueName index="110387" name="[Диапазон1].[время просмотра (UTC)].&amp;[2021-08-24T22:08:09.6]"/>
            <x15:cachedUniqueName index="110388" name="[Диапазон1].[время просмотра (UTC)].&amp;[2021-08-24T22:09:00.49]"/>
            <x15:cachedUniqueName index="110389" name="[Диапазон1].[время просмотра (UTC)].&amp;[2021-08-24T22:10:33.6]"/>
            <x15:cachedUniqueName index="110390" name="[Диапазон1].[время просмотра (UTC)].&amp;[2021-08-24T22:10:45.343333]"/>
            <x15:cachedUniqueName index="110391" name="[Диапазон1].[время просмотра (UTC)].&amp;[2021-08-24T22:11:55.246667]"/>
            <x15:cachedUniqueName index="110392" name="[Диапазон1].[время просмотра (UTC)].&amp;[2021-08-24T22:13:05.15]"/>
            <x15:cachedUniqueName index="110393" name="[Диапазон1].[время просмотра (UTC)].&amp;[2021-08-24T22:16:34.856667]"/>
            <x15:cachedUniqueName index="110394" name="[Диапазон1].[время просмотра (UTC)].&amp;[2021-08-24T22:17:09.81]"/>
            <x15:cachedUniqueName index="110395" name="[Диапазон1].[время просмотра (UTC)].&amp;[2021-08-24T22:18:19.713333]"/>
            <x15:cachedUniqueName index="110396" name="[Диапазон1].[время просмотра (UTC)].&amp;[2021-08-24T22:18:43.2]"/>
            <x15:cachedUniqueName index="110397" name="[Диапазон1].[время просмотра (UTC)].&amp;[2021-08-24T22:19:29.616667]"/>
            <x15:cachedUniqueName index="110398" name="[Диапазон1].[время просмотра (UTC)].&amp;[2021-08-24T22:21:14.47]"/>
            <x15:cachedUniqueName index="110399" name="[Диапазон1].[время просмотра (UTC)].&amp;[2021-08-24T22:22:59.323333]"/>
            <x15:cachedUniqueName index="110400" name="[Диапазон1].[время просмотра (UTC)].&amp;[2021-08-24T22:24:44.18]"/>
            <x15:cachedUniqueName index="110401" name="[Диапазон1].[время просмотра (UTC)].&amp;[2021-08-24T22:25:54.083333]"/>
            <x15:cachedUniqueName index="110402" name="[Диапазон1].[время просмотра (UTC)].&amp;[2021-08-24T22:27:03.983333]"/>
            <x15:cachedUniqueName index="110403" name="[Диапазон1].[время просмотра (UTC)].&amp;[2021-08-24T22:28:13.886667]"/>
            <x15:cachedUniqueName index="110404" name="[Диапазон1].[время просмотра (UTC)].&amp;[2021-08-24T22:31:08.646667]"/>
            <x15:cachedUniqueName index="110405" name="[Диапазон1].[время просмотра (UTC)].&amp;[2021-08-24T22:34:03.403333]"/>
            <x15:cachedUniqueName index="110406" name="[Диапазон1].[время просмотра (UTC)].&amp;[2021-08-24T22:38:43.013333]"/>
            <x15:cachedUniqueName index="110407" name="[Диапазон1].[время просмотра (UTC)].&amp;[2021-08-24T22:41:37.77]"/>
            <x15:cachedUniqueName index="110408" name="[Диапазон1].[время просмотра (UTC)].&amp;[2021-08-24T22:49:12.14]"/>
            <x15:cachedUniqueName index="110409" name="[Диапазон1].[время просмотра (UTC)].&amp;[2021-08-24T22:50:56.993333]"/>
            <x15:cachedUniqueName index="110410" name="[Диапазон1].[время просмотра (UTC)].&amp;[2021-08-24T22:53:16.8]"/>
            <x15:cachedUniqueName index="110411" name="[Диапазон1].[время просмотра (UTC)].&amp;[2021-08-24T22:58:31.363333]"/>
            <x15:cachedUniqueName index="110412" name="[Диапазон1].[время просмотра (UTC)].&amp;[2021-08-24T23:02:01.073333]"/>
            <x15:cachedUniqueName index="110413" name="[Диапазон1].[время просмотра (UTC)].&amp;[2021-08-24T23:04:20.876667]"/>
            <x15:cachedUniqueName index="110414" name="[Диапазон1].[время просмотра (UTC)].&amp;[2021-08-24T23:04:55.83]"/>
            <x15:cachedUniqueName index="110415" name="[Диапазон1].[время просмотра (UTC)].&amp;[2021-08-24T23:06:40.683333]"/>
            <x15:cachedUniqueName index="110416" name="[Диапазон1].[время просмотра (UTC)].&amp;[2021-08-24T23:09:35.44]"/>
            <x15:cachedUniqueName index="110417" name="[Диапазон1].[время просмотра (UTC)].&amp;[2021-08-24T23:10:10.393333]"/>
            <x15:cachedUniqueName index="110418" name="[Диапазон1].[время просмотра (UTC)].&amp;[2021-08-24T23:11:20.296667]"/>
            <x15:cachedUniqueName index="110419" name="[Диапазон1].[время просмотра (UTC)].&amp;[2021-08-24T23:11:55.246667]"/>
            <x15:cachedUniqueName index="110420" name="[Диапазон1].[время просмотра (UTC)].&amp;[2021-08-24T23:14:15.053333]"/>
            <x15:cachedUniqueName index="110421" name="[Диапазон1].[время просмотра (UTC)].&amp;[2021-08-24T23:15:59.906667]"/>
            <x15:cachedUniqueName index="110422" name="[Диапазон1].[время просмотра (UTC)].&amp;[2021-08-24T23:21:49.42]"/>
            <x15:cachedUniqueName index="110423" name="[Диапазон1].[время просмотра (UTC)].&amp;[2021-08-24T23:22:59.323333]"/>
            <x15:cachedUniqueName index="110424" name="[Диапазон1].[время просмотра (UTC)].&amp;[2021-08-24T23:23:34.276667]"/>
            <x15:cachedUniqueName index="110425" name="[Диапазон1].[время просмотра (UTC)].&amp;[2021-08-24T23:31:08.646667]"/>
            <x15:cachedUniqueName index="110426" name="[Диапазон1].[время просмотра (UTC)].&amp;[2021-08-24T23:33:28.45]"/>
            <x15:cachedUniqueName index="110427" name="[Диапазон1].[время просмотра (UTC)].&amp;[2021-08-24T23:37:26.4]"/>
            <x15:cachedUniqueName index="110428" name="[Диапазон1].[время просмотра (UTC)].&amp;[2021-08-24T23:42:12.723333]"/>
            <x15:cachedUniqueName index="110429" name="[Диапазон1].[время просмотра (UTC)].&amp;[2021-08-24T23:44:32.526667]"/>
            <x15:cachedUniqueName index="110430" name="[Диапазон1].[время просмотра (UTC)].&amp;[2021-08-24T23:45:07.48]"/>
            <x15:cachedUniqueName index="110431" name="[Диапазон1].[время просмотра (UTC)].&amp;[2021-08-24T23:45:42.43]"/>
            <x15:cachedUniqueName index="110432" name="[Диапазон1].[время просмотра (UTC)].&amp;[2021-08-24T23:46:52.333333]"/>
            <x15:cachedUniqueName index="110433" name="[Диапазон1].[время просмотра (UTC)].&amp;[2021-08-24T23:49:12.14]"/>
            <x15:cachedUniqueName index="110434" name="[Диапазон1].[время просмотра (UTC)].&amp;[2021-08-24T23:51:31.946667]"/>
            <x15:cachedUniqueName index="110435" name="[Диапазон1].[время просмотра (UTC)].&amp;[2021-08-24T23:52:48]"/>
            <x15:cachedUniqueName index="110436" name="[Диапазон1].[время просмотра (UTC)].&amp;[2021-08-24T23:53:51.75]"/>
            <x15:cachedUniqueName index="110437" name="[Диапазон1].[время просмотра (UTC)].&amp;[2021-08-24T23:55:36.606667]"/>
            <x15:cachedUniqueName index="110438" name="[Диапазон1].[время просмотра (UTC)].&amp;[2021-08-24T23:58:31.363333]"/>
            <x15:cachedUniqueName index="110439" name="[Диапазон1].[время просмотра (UTC)].&amp;[2021-08-25T00:02:36.023333]"/>
            <x15:cachedUniqueName index="110440" name="[Диапазон1].[время просмотра (UTC)].&amp;[2021-08-25T00:05:30.78]"/>
            <x15:cachedUniqueName index="110441" name="[Диапазон1].[время просмотра (UTC)].&amp;[2021-08-25T00:06:14.4]"/>
            <x15:cachedUniqueName index="110442" name="[Диапазон1].[время просмотра (UTC)].&amp;[2021-08-25T00:09:35.44]"/>
            <x15:cachedUniqueName index="110443" name="[Диапазон1].[время просмотра (UTC)].&amp;[2021-08-25T00:17:09.81]"/>
            <x15:cachedUniqueName index="110444" name="[Диапазон1].[время просмотра (UTC)].&amp;[2021-08-25T00:17:44.76]"/>
            <x15:cachedUniqueName index="110445" name="[Диапазон1].[время просмотра (UTC)].&amp;[2021-08-25T00:26:24]"/>
            <x15:cachedUniqueName index="110446" name="[Диапазон1].[время просмотра (UTC)].&amp;[2021-08-25T00:29:23.79]"/>
            <x15:cachedUniqueName index="110447" name="[Диапазон1].[время просмотра (UTC)].&amp;[2021-08-25T00:30:33.693333]"/>
            <x15:cachedUniqueName index="110448" name="[Диапазон1].[время просмотра (UTC)].&amp;[2021-08-25T00:37:33.11]"/>
            <x15:cachedUniqueName index="110449" name="[Диапазон1].[время просмотра (UTC)].&amp;[2021-08-25T00:39:52.916667]"/>
            <x15:cachedUniqueName index="110450" name="[Диапазон1].[время просмотра (UTC)].&amp;[2021-08-25T00:42:12.723333]"/>
            <x15:cachedUniqueName index="110451" name="[Диапазон1].[время просмотра (UTC)].&amp;[2021-08-25T00:55:12]"/>
            <x15:cachedUniqueName index="110452" name="[Диапазон1].[время просмотра (UTC)].&amp;[2021-08-25T01:10:04.8]"/>
            <x15:cachedUniqueName index="110453" name="[Диапазон1].[время просмотра (UTC)].&amp;[2021-08-25T01:12:30.196667]"/>
            <x15:cachedUniqueName index="110454" name="[Диапазон1].[время просмотра (UTC)].&amp;[2021-08-25T01:31:08.646667]"/>
            <x15:cachedUniqueName index="110455" name="[Диапазон1].[время просмотра (UTC)].&amp;[2021-08-25T01:32:38.4]"/>
            <x15:cachedUniqueName index="110456" name="[Диапазон1].[время просмотра (UTC)].&amp;[2021-08-25T01:36:57.6]"/>
            <x15:cachedUniqueName index="110457" name="[Диапазон1].[время просмотра (UTC)].&amp;[2021-08-25T01:37:26.4]"/>
            <x15:cachedUniqueName index="110458" name="[Диапазон1].[время просмотра (UTC)].&amp;[2021-08-25T01:38:43.013333]"/>
            <x15:cachedUniqueName index="110459" name="[Диапазон1].[время просмотра (UTC)].&amp;[2021-08-25T01:47:27.286667]"/>
            <x15:cachedUniqueName index="110460" name="[Диапазон1].[время просмотра (UTC)].&amp;[2021-08-25T01:48:00]"/>
            <x15:cachedUniqueName index="110461" name="[Диапазон1].[время просмотра (UTC)].&amp;[2021-08-25T01:49:12.14]"/>
            <x15:cachedUniqueName index="110462" name="[Диапазон1].[время просмотра (UTC)].&amp;[2021-08-25T02:02:24]"/>
            <x15:cachedUniqueName index="110463" name="[Диапазон1].[время просмотра (UTC)].&amp;[2021-08-25T02:03:45.926667]"/>
            <x15:cachedUniqueName index="110464" name="[Диапазон1].[время просмотра (UTC)].&amp;[2021-08-25T02:18:14.4]"/>
            <x15:cachedUniqueName index="110465" name="[Диапазон1].[время просмотра (UTC)].&amp;[2021-08-25T02:24:00]"/>
            <x15:cachedUniqueName index="110466" name="[Диапазон1].[время просмотра (UTC)].&amp;[2021-08-25T02:36:23.206667]"/>
            <x15:cachedUniqueName index="110467" name="[Диапазон1].[время просмотра (UTC)].&amp;[2021-08-25T02:37:26.4]"/>
            <x15:cachedUniqueName index="110468" name="[Диапазон1].[время просмотра (UTC)].&amp;[2021-08-25T02:39:50.4]"/>
            <x15:cachedUniqueName index="110469" name="[Диапазон1].[время просмотра (UTC)].&amp;[2021-08-25T02:55:36.606667]"/>
            <x15:cachedUniqueName index="110470" name="[Диапазон1].[время просмотра (UTC)].&amp;[2021-08-25T02:59:31.2]"/>
            <x15:cachedUniqueName index="110471" name="[Диапазон1].[время просмотра (UTC)].&amp;[2021-08-25T03:03:45.926667]"/>
            <x15:cachedUniqueName index="110472" name="[Диапазон1].[время просмотра (UTC)].&amp;[2021-08-25T03:28:19.2]"/>
            <x15:cachedUniqueName index="110473" name="[Диапазон1].[время просмотра (UTC)].&amp;[2021-08-25T03:32:38.4]"/>
            <x15:cachedUniqueName index="110474" name="[Диапазон1].[время просмотра (UTC)].&amp;[2021-08-25T03:36:00]"/>
            <x15:cachedUniqueName index="110475" name="[Диапазон1].[время просмотра (UTC)].&amp;[2021-08-25T03:38:52.8]"/>
            <x15:cachedUniqueName index="110476" name="[Диапазон1].[время просмотра (UTC)].&amp;[2021-08-25T03:42:12.723333]"/>
            <x15:cachedUniqueName index="110477" name="[Диапазон1].[время просмотра (UTC)].&amp;[2021-08-25T03:46:33.6]"/>
            <x15:cachedUniqueName index="110478" name="[Диапазон1].[время просмотра (UTC)].&amp;[2021-08-25T03:52:19.2]"/>
            <x15:cachedUniqueName index="110479" name="[Диапазон1].[время просмотра (UTC)].&amp;[2021-08-25T03:57:07.2]"/>
            <x15:cachedUniqueName index="110480" name="[Диапазон1].[время просмотра (UTC)].&amp;[2021-08-25T04:13:05.15]"/>
            <x15:cachedUniqueName index="110481" name="[Диапазон1].[время просмотра (UTC)].&amp;[2021-08-25T04:31:12]"/>
            <x15:cachedUniqueName index="110482" name="[Диапазон1].[время просмотра (UTC)].&amp;[2021-08-25T04:35:02.4]"/>
            <x15:cachedUniqueName index="110483" name="[Диапазон1].[время просмотра (UTC)].&amp;[2021-08-25T04:38:08.063333]"/>
            <x15:cachedUniqueName index="110484" name="[Диапазон1].[время просмотра (UTC)].&amp;[2021-08-25T04:39:17.966667]"/>
            <x15:cachedUniqueName index="110485" name="[Диапазон1].[время просмотра (UTC)].&amp;[2021-08-25T04:46:17.383333]"/>
            <x15:cachedUniqueName index="110486" name="[Диапазон1].[время просмотра (UTC)].&amp;[2021-08-25T04:49:12.14]"/>
            <x15:cachedUniqueName index="110487" name="[Диапазон1].[время просмотра (UTC)].&amp;[2021-08-25T04:55:36.606667]"/>
            <x15:cachedUniqueName index="110488" name="[Диапазон1].[время просмотра (UTC)].&amp;[2021-08-25T05:07:12]"/>
            <x15:cachedUniqueName index="110489" name="[Диапазон1].[время просмотра (UTC)].&amp;[2021-08-25T05:08:25.536667]"/>
            <x15:cachedUniqueName index="110490" name="[Диапазон1].[время просмотра (UTC)].&amp;[2021-08-25T05:08:38.4]"/>
            <x15:cachedUniqueName index="110491" name="[Диапазон1].[время просмотра (UTC)].&amp;[2021-08-25T05:15:21.6]"/>
            <x15:cachedUniqueName index="110492" name="[Диапазон1].[время просмотра (UTC)].&amp;[2021-08-25T05:15:50.4]"/>
            <x15:cachedUniqueName index="110493" name="[Диапазон1].[время просмотра (UTC)].&amp;[2021-08-25T05:18:43.2]"/>
            <x15:cachedUniqueName index="110494" name="[Диапазон1].[время просмотра (UTC)].&amp;[2021-08-25T05:31:43.596667]"/>
            <x15:cachedUniqueName index="110495" name="[Диапазон1].[время просмотра (UTC)].&amp;[2021-08-25T05:39:52.916667]"/>
            <x15:cachedUniqueName index="110496" name="[Диапазон1].[время просмотра (UTC)].&amp;[2021-08-25T05:41:37.77]"/>
            <x15:cachedUniqueName index="110497" name="[Диапазон1].[время просмотра (UTC)].&amp;[2021-08-25T05:47:02.4]"/>
            <x15:cachedUniqueName index="110498" name="[Диапазон1].[время просмотра (UTC)].&amp;[2021-08-25T05:57:21.46]"/>
            <x15:cachedUniqueName index="110499" name="[Диапазон1].[время просмотра (UTC)].&amp;[2021-08-25T06:08:38.4]"/>
            <x15:cachedUniqueName index="110500" name="[Диапазон1].[время просмотра (UTC)].&amp;[2021-08-25T06:10:45.343333]"/>
            <x15:cachedUniqueName index="110501" name="[Диапазон1].[время просмотра (UTC)].&amp;[2021-08-25T06:19:12]"/>
            <x15:cachedUniqueName index="110502" name="[Диапазон1].[время просмотра (UTC)].&amp;[2021-08-25T06:28:48.84]"/>
            <x15:cachedUniqueName index="110503" name="[Диапазон1].[время просмотра (UTC)].&amp;[2021-08-25T06:38:24]"/>
            <x15:cachedUniqueName index="110504" name="[Диапазон1].[время просмотра (UTC)].&amp;[2021-08-25T06:39:17.966667]"/>
            <x15:cachedUniqueName index="110505" name="[Диапазон1].[время просмотра (UTC)].&amp;[2021-08-25T06:45:42.43]"/>
            <x15:cachedUniqueName index="110506" name="[Диапазон1].[время просмотра (UTC)].&amp;[2021-08-25T06:50:52.8]"/>
            <x15:cachedUniqueName index="110507" name="[Диапазон1].[время просмотра (UTC)].&amp;[2021-08-25T06:58:31.363333]"/>
            <x15:cachedUniqueName index="110508" name="[Диапазон1].[время просмотра (UTC)].&amp;[2021-08-25T06:59:31.2]"/>
            <x15:cachedUniqueName index="110509" name="[Диапазон1].[время просмотра (UTC)].&amp;[2021-08-25T07:06:14.4]"/>
            <x15:cachedUniqueName index="110510" name="[Диапазон1].[время просмотра (UTC)].&amp;[2021-08-25T07:12:30.196667]"/>
            <x15:cachedUniqueName index="110511" name="[Диапазон1].[время просмотра (UTC)].&amp;[2021-08-25T07:28:19.2]"/>
            <x15:cachedUniqueName index="110512" name="[Диапазон1].[время просмотра (UTC)].&amp;[2021-08-25T07:40:19.2]"/>
            <x15:cachedUniqueName index="110513" name="[Диапазон1].[время просмотра (UTC)].&amp;[2021-08-25T07:46:52.333333]"/>
            <x15:cachedUniqueName index="110514" name="[Диапазон1].[время просмотра (UTC)].&amp;[2021-08-25T07:48:02.236667]"/>
            <x15:cachedUniqueName index="110515" name="[Диапазон1].[время просмотра (UTC)].&amp;[2021-08-25T07:57:21.46]"/>
            <x15:cachedUniqueName index="110516" name="[Диапазон1].[время просмотра (UTC)].&amp;[2021-08-25T08:02:01.073333]"/>
            <x15:cachedUniqueName index="110517" name="[Диапазон1].[время просмотра (UTC)].&amp;[2021-08-25T08:07:15.636667]"/>
            <x15:cachedUniqueName index="110518" name="[Диапазон1].[время просмотра (UTC)].&amp;[2021-08-25T08:14:15.053333]"/>
            <x15:cachedUniqueName index="110519" name="[Диапазон1].[время просмотра (UTC)].&amp;[2021-08-25T08:15:21.6]"/>
            <x15:cachedUniqueName index="110520" name="[Диапазон1].[время просмотра (UTC)].&amp;[2021-08-25T08:19:29.616667]"/>
            <x15:cachedUniqueName index="110521" name="[Диапазон1].[время просмотра (UTC)].&amp;[2021-08-25T08:21:49.42]"/>
            <x15:cachedUniqueName index="110522" name="[Диапазон1].[время просмотра (UTC)].&amp;[2021-08-25T08:26:24]"/>
            <x15:cachedUniqueName index="110523" name="[Диапазон1].[время просмотра (UTC)].&amp;[2021-08-25T08:27:21.6]"/>
            <x15:cachedUniqueName index="110524" name="[Диапазон1].[время просмотра (UTC)].&amp;[2021-08-25T08:29:16.8]"/>
            <x15:cachedUniqueName index="110525" name="[Диапазон1].[время просмотра (UTC)].&amp;[2021-08-25T08:47:27.286667]"/>
            <x15:cachedUniqueName index="110526" name="[Диапазон1].[время просмотра (UTC)].&amp;[2021-08-25T08:50:56.993333]"/>
            <x15:cachedUniqueName index="110527" name="[Диапазон1].[время просмотра (UTC)].&amp;[2021-08-25T08:55:01.653333]"/>
            <x15:cachedUniqueName index="110528" name="[Диапазон1].[время просмотра (UTC)].&amp;[2021-08-25T09:02:36.023333]"/>
            <x15:cachedUniqueName index="110529" name="[Диапазон1].[время просмотра (UTC)].&amp;[2021-08-25T09:06:14.4]"/>
            <x15:cachedUniqueName index="110530" name="[Диапазон1].[время просмотра (UTC)].&amp;[2021-08-25T09:07:50.586667]"/>
            <x15:cachedUniqueName index="110531" name="[Диапазон1].[время просмотра (UTC)].&amp;[2021-08-25T09:10:33.6]"/>
            <x15:cachedUniqueName index="110532" name="[Диапазон1].[время просмотра (UTC)].&amp;[2021-08-25T09:12:30.196667]"/>
            <x15:cachedUniqueName index="110533" name="[Диапазон1].[время просмотра (UTC)].&amp;[2021-08-25T09:15:59.906667]"/>
            <x15:cachedUniqueName index="110534" name="[Диапазон1].[время просмотра (UTC)].&amp;[2021-08-25T09:20:39.516667]"/>
            <x15:cachedUniqueName index="110535" name="[Диапазон1].[время просмотра (UTC)].&amp;[2021-08-25T09:22:59.323333]"/>
            <x15:cachedUniqueName index="110536" name="[Диапазон1].[время просмотра (UTC)].&amp;[2021-08-25T09:35:13.306667]"/>
            <x15:cachedUniqueName index="110537" name="[Диапазон1].[время просмотра (UTC)].&amp;[2021-08-25T09:41:45.6]"/>
            <x15:cachedUniqueName index="110538" name="[Диапазон1].[время просмотра (UTC)].&amp;[2021-08-25T09:42:12.723333]"/>
            <x15:cachedUniqueName index="110539" name="[Диапазон1].[время просмотра (UTC)].&amp;[2021-08-25T09:47:31.2]"/>
            <x15:cachedUniqueName index="110540" name="[Диапазон1].[время просмотра (UTC)].&amp;[2021-08-25T09:49:47.09]"/>
            <x15:cachedUniqueName index="110541" name="[Диапазон1].[время просмотра (UTC)].&amp;[2021-08-25T09:50:56.993333]"/>
            <x15:cachedUniqueName index="110542" name="[Диапазон1].[время просмотра (UTC)].&amp;[2021-08-25T09:53:51.75]"/>
            <x15:cachedUniqueName index="110543" name="[Диапазон1].[время просмотра (UTC)].&amp;[2021-08-25T09:56:11.556667]"/>
            <x15:cachedUniqueName index="110544" name="[Диапазон1].[время просмотра (UTC)].&amp;[2021-08-25T10:00:16.216667]"/>
            <x15:cachedUniqueName index="110545" name="[Диапазон1].[время просмотра (UTC)].&amp;[2021-08-25T10:08:09.6]"/>
            <x15:cachedUniqueName index="110546" name="[Диапазон1].[время просмотра (UTC)].&amp;[2021-08-25T10:10:04.8]"/>
            <x15:cachedUniqueName index="110547" name="[Диапазон1].[время просмотра (UTC)].&amp;[2021-08-25T10:11:55.246667]"/>
            <x15:cachedUniqueName index="110548" name="[Диапазон1].[время просмотра (UTC)].&amp;[2021-08-25T10:21:07.2]"/>
            <x15:cachedUniqueName index="110549" name="[Диапазон1].[время просмотра (UTC)].&amp;[2021-08-25T10:22:24.373333]"/>
            <x15:cachedUniqueName index="110550" name="[Диапазон1].[время просмотра (UTC)].&amp;[2021-08-25T10:27:38.936667]"/>
            <x15:cachedUniqueName index="110551" name="[Диапазон1].[время просмотра (UTC)].&amp;[2021-08-25T10:34:38.353333]"/>
            <x15:cachedUniqueName index="110552" name="[Диапазон1].[время просмотра (UTC)].&amp;[2021-08-25T10:40:27.866667]"/>
            <x15:cachedUniqueName index="110553" name="[Диапазон1].[время просмотра (UTC)].&amp;[2021-08-25T10:55:40.8]"/>
            <x15:cachedUniqueName index="110554" name="[Диапазон1].[время просмотра (UTC)].&amp;[2021-08-25T10:56:11.556667]"/>
            <x15:cachedUniqueName index="110555" name="[Диапазон1].[время просмотра (UTC)].&amp;[2021-08-25T10:56:38.4]"/>
            <x15:cachedUniqueName index="110556" name="[Диапазон1].[время просмотра (UTC)].&amp;[2021-08-25T11:03:10.976667]"/>
            <x15:cachedUniqueName index="110557" name="[Диапазон1].[время просмотра (UTC)].&amp;[2021-08-25T11:07:50.586667]"/>
            <x15:cachedUniqueName index="110558" name="[Диапазон1].[время просмотра (UTC)].&amp;[2021-08-25T11:10:45.343333]"/>
            <x15:cachedUniqueName index="110559" name="[Диапазон1].[время просмотра (UTC)].&amp;[2021-08-25T11:14:15.053333]"/>
            <x15:cachedUniqueName index="110560" name="[Диапазон1].[время просмотра (UTC)].&amp;[2021-08-25T11:15:24.956667]"/>
            <x15:cachedUniqueName index="110561" name="[Диапазон1].[время просмотра (UTC)].&amp;[2021-08-25T11:20:39.516667]"/>
            <x15:cachedUniqueName index="110562" name="[Диапазон1].[время просмотра (UTC)].&amp;[2021-08-25T11:22:24.373333]"/>
            <x15:cachedUniqueName index="110563" name="[Диапазон1].[время просмотра (UTC)].&amp;[2021-08-25T11:28:13.886667]"/>
            <x15:cachedUniqueName index="110564" name="[Диапазон1].[время просмотра (UTC)].&amp;[2021-08-25T11:29:23.79]"/>
            <x15:cachedUniqueName index="110565" name="[Диапазон1].[время просмотра (UTC)].&amp;[2021-08-25T11:33:28.45]"/>
            <x15:cachedUniqueName index="110566" name="[Диапазон1].[время просмотра (UTC)].&amp;[2021-08-25T11:35:13.306667]"/>
            <x15:cachedUniqueName index="110567" name="[Диапазон1].[время просмотра (UTC)].&amp;[2021-08-25T11:36:00]"/>
            <x15:cachedUniqueName index="110568" name="[Диапазон1].[время просмотра (UTC)].&amp;[2021-08-25T11:37:33.11]"/>
            <x15:cachedUniqueName index="110569" name="[Диапазон1].[время просмотра (UTC)].&amp;[2021-08-25T11:38:43.013333]"/>
            <x15:cachedUniqueName index="110570" name="[Диапазон1].[время просмотра (UTC)].&amp;[2021-08-25T11:48:28.8]"/>
            <x15:cachedUniqueName index="110571" name="[Диапазон1].[время просмотра (UTC)].&amp;[2021-08-25T11:49:12.14]"/>
            <x15:cachedUniqueName index="110572" name="[Диапазон1].[время просмотра (UTC)].&amp;[2021-08-25T11:58:31.363333]"/>
            <x15:cachedUniqueName index="110573" name="[Диапазон1].[время просмотра (UTC)].&amp;[2021-08-25T12:02:01.073333]"/>
            <x15:cachedUniqueName index="110574" name="[Диапазон1].[время просмотра (UTC)].&amp;[2021-08-25T12:06:05.733333]"/>
            <x15:cachedUniqueName index="110575" name="[Диапазон1].[время просмотра (UTC)].&amp;[2021-08-25T12:09:00.49]"/>
            <x15:cachedUniqueName index="110576" name="[Диапазон1].[время просмотра (UTC)].&amp;[2021-08-25T12:11:20.296667]"/>
            <x15:cachedUniqueName index="110577" name="[Диапазон1].[время просмотра (UTC)].&amp;[2021-08-25T12:13:40.1]"/>
            <x15:cachedUniqueName index="110578" name="[Диапазон1].[время просмотра (UTC)].&amp;[2021-08-25T12:19:12]"/>
            <x15:cachedUniqueName index="110579" name="[Диапазон1].[время просмотра (UTC)].&amp;[2021-08-25T12:20:04.566667]"/>
            <x15:cachedUniqueName index="110580" name="[Диапазон1].[время просмотра (UTC)].&amp;[2021-08-25T12:25:19.13]"/>
            <x15:cachedUniqueName index="110581" name="[Диапазон1].[время просмотра (UTC)].&amp;[2021-08-25T12:27:03.983333]"/>
            <x15:cachedUniqueName index="110582" name="[Диапазон1].[время просмотра (UTC)].&amp;[2021-08-25T12:29:23.79]"/>
            <x15:cachedUniqueName index="110583" name="[Диапазон1].[время просмотра (UTC)].&amp;[2021-08-25T12:29:58.743333]"/>
            <x15:cachedUniqueName index="110584" name="[Диапазон1].[время просмотра (UTC)].&amp;[2021-08-25T12:38:08.063333]"/>
            <x15:cachedUniqueName index="110585" name="[Диапазон1].[время просмотра (UTC)].&amp;[2021-08-25T12:41:37.77]"/>
            <x15:cachedUniqueName index="110586" name="[Диапазон1].[время просмотра (UTC)].&amp;[2021-08-25T12:46:33.6]"/>
            <x15:cachedUniqueName index="110587" name="[Диапазон1].[время просмотра (UTC)].&amp;[2021-08-25T12:48:02.236667]"/>
            <x15:cachedUniqueName index="110588" name="[Диапазон1].[время просмотра (UTC)].&amp;[2021-08-25T12:48:37.186667]"/>
            <x15:cachedUniqueName index="110589" name="[Диапазон1].[время просмотра (UTC)].&amp;[2021-08-25T12:49:12.14]"/>
            <x15:cachedUniqueName index="110590" name="[Диапазон1].[время просмотра (UTC)].&amp;[2021-08-25T12:52:06.896667]"/>
            <x15:cachedUniqueName index="110591" name="[Диапазон1].[время просмотра (UTC)].&amp;[2021-08-25T12:52:41.85]"/>
            <x15:cachedUniqueName index="110592" name="[Диапазон1].[время просмотра (UTC)].&amp;[2021-08-25T12:54:26.703333]"/>
            <x15:cachedUniqueName index="110593" name="[Диапазон1].[время просмотра (UTC)].&amp;[2021-08-25T12:55:36.606667]"/>
            <x15:cachedUniqueName index="110594" name="[Диапазон1].[время просмотра (UTC)].&amp;[2021-08-25T12:59:41.266667]"/>
            <x15:cachedUniqueName index="110595" name="[Диапазон1].[время просмотра (UTC)].&amp;[2021-08-25T13:00:28.8]"/>
            <x15:cachedUniqueName index="110596" name="[Диапазон1].[время просмотра (UTC)].&amp;[2021-08-25T13:03:45.926667]"/>
            <x15:cachedUniqueName index="110597" name="[Диапазон1].[время просмотра (UTC)].&amp;[2021-08-25T13:04:20.876667]"/>
            <x15:cachedUniqueName index="110598" name="[Диапазон1].[время просмотра (UTC)].&amp;[2021-08-25T13:06:05.733333]"/>
            <x15:cachedUniqueName index="110599" name="[Диапазон1].[время просмотра (UTC)].&amp;[2021-08-25T13:07:50.586667]"/>
            <x15:cachedUniqueName index="110600" name="[Диапазон1].[время просмотра (UTC)].&amp;[2021-08-25T13:09:35.44]"/>
            <x15:cachedUniqueName index="110601" name="[Диапазон1].[время просмотра (UTC)].&amp;[2021-08-25T13:11:20.296667]"/>
            <x15:cachedUniqueName index="110602" name="[Диапазон1].[время просмотра (UTC)].&amp;[2021-08-25T13:14:50.003333]"/>
            <x15:cachedUniqueName index="110603" name="[Диапазон1].[время просмотра (UTC)].&amp;[2021-08-25T13:16:19.2]"/>
            <x15:cachedUniqueName index="110604" name="[Диапазон1].[время просмотра (UTC)].&amp;[2021-08-25T13:16:34.856667]"/>
            <x15:cachedUniqueName index="110605" name="[Диапазон1].[время просмотра (UTC)].&amp;[2021-08-25T13:17:09.81]"/>
            <x15:cachedUniqueName index="110606" name="[Диапазон1].[время просмотра (UTC)].&amp;[2021-08-25T13:18:19.713333]"/>
            <x15:cachedUniqueName index="110607" name="[Диапазон1].[время просмотра (UTC)].&amp;[2021-08-25T13:18:54.663333]"/>
            <x15:cachedUniqueName index="110608" name="[Диапазон1].[время просмотра (UTC)].&amp;[2021-08-25T13:20:04.566667]"/>
            <x15:cachedUniqueName index="110609" name="[Диапазон1].[время просмотра (UTC)].&amp;[2021-08-25T13:20:39.516667]"/>
            <x15:cachedUniqueName index="110610" name="[Диапазон1].[время просмотра (UTC)].&amp;[2021-08-25T13:22:59.323333]"/>
            <x15:cachedUniqueName index="110611" name="[Диапазон1].[время просмотра (UTC)].&amp;[2021-08-25T13:27:38.936667]"/>
            <x15:cachedUniqueName index="110612" name="[Диапазон1].[время просмотра (UTC)].&amp;[2021-08-25T13:28:13.886667]"/>
            <x15:cachedUniqueName index="110613" name="[Диапазон1].[время просмотра (UTC)].&amp;[2021-08-25T13:29:58.743333]"/>
            <x15:cachedUniqueName index="110614" name="[Диапазон1].[время просмотра (UTC)].&amp;[2021-08-25T13:31:08.646667]"/>
            <x15:cachedUniqueName index="110615" name="[Диапазон1].[время просмотра (UTC)].&amp;[2021-08-25T13:36:58.16]"/>
            <x15:cachedUniqueName index="110616" name="[Диапазон1].[время просмотра (UTC)].&amp;[2021-08-25T13:37:33.11]"/>
            <x15:cachedUniqueName index="110617" name="[Диапазон1].[время просмотра (UTC)].&amp;[2021-08-25T13:38:08.063333]"/>
            <x15:cachedUniqueName index="110618" name="[Диапазон1].[время просмотра (UTC)].&amp;[2021-08-25T13:38:43.013333]"/>
            <x15:cachedUniqueName index="110619" name="[Диапазон1].[время просмотра (UTC)].&amp;[2021-08-25T13:39:52.916667]"/>
            <x15:cachedUniqueName index="110620" name="[Диапазон1].[время просмотра (UTC)].&amp;[2021-08-25T13:42:12.723333]"/>
            <x15:cachedUniqueName index="110621" name="[Диапазон1].[время просмотра (UTC)].&amp;[2021-08-25T13:43:57.576667]"/>
            <x15:cachedUniqueName index="110622" name="[Диапазон1].[время просмотра (UTC)].&amp;[2021-08-25T13:44:32.526667]"/>
            <x15:cachedUniqueName index="110623" name="[Диапазон1].[время просмотра (UTC)].&amp;[2021-08-25T13:45:07.48]"/>
            <x15:cachedUniqueName index="110624" name="[Диапазон1].[время просмотра (UTC)].&amp;[2021-08-25T13:48:37.186667]"/>
            <x15:cachedUniqueName index="110625" name="[Диапазон1].[время просмотра (UTC)].&amp;[2021-08-25T13:49:12.14]"/>
            <x15:cachedUniqueName index="110626" name="[Диапазон1].[время просмотра (UTC)].&amp;[2021-08-25T13:50:22.043333]"/>
            <x15:cachedUniqueName index="110627" name="[Диапазон1].[время просмотра (UTC)].&amp;[2021-08-25T13:55:01.653333]"/>
            <x15:cachedUniqueName index="110628" name="[Диапазон1].[время просмотра (UTC)].&amp;[2021-08-25T13:57:56.413333]"/>
            <x15:cachedUniqueName index="110629" name="[Диапазон1].[время просмотра (UTC)].&amp;[2021-08-25T13:59:02.4]"/>
            <x15:cachedUniqueName index="110630" name="[Диапазон1].[время просмотра (UTC)].&amp;[2021-08-25T14:00:51.17]"/>
            <x15:cachedUniqueName index="110631" name="[Диапазон1].[время просмотра (UTC)].&amp;[2021-08-25T14:02:01.073333]"/>
            <x15:cachedUniqueName index="110632" name="[Диапазон1].[время просмотра (UTC)].&amp;[2021-08-25T14:02:36.023333]"/>
            <x15:cachedUniqueName index="110633" name="[Диапазон1].[время просмотра (UTC)].&amp;[2021-08-25T14:03:10.976667]"/>
            <x15:cachedUniqueName index="110634" name="[Диапазон1].[время просмотра (UTC)].&amp;[2021-08-25T14:03:45.926667]"/>
            <x15:cachedUniqueName index="110635" name="[Диапазон1].[время просмотра (UTC)].&amp;[2021-08-25T14:04:20.876667]"/>
            <x15:cachedUniqueName index="110636" name="[Диапазон1].[время просмотра (UTC)].&amp;[2021-08-25T14:06:05.733333]"/>
            <x15:cachedUniqueName index="110637" name="[Диапазон1].[время просмотра (UTC)].&amp;[2021-08-25T14:07:15.636667]"/>
            <x15:cachedUniqueName index="110638" name="[Диапазон1].[время просмотра (UTC)].&amp;[2021-08-25T14:07:50.586667]"/>
            <x15:cachedUniqueName index="110639" name="[Диапазон1].[время просмотра (UTC)].&amp;[2021-08-25T14:09:00.49]"/>
            <x15:cachedUniqueName index="110640" name="[Диапазон1].[время просмотра (UTC)].&amp;[2021-08-25T14:09:35.44]"/>
            <x15:cachedUniqueName index="110641" name="[Диапазон1].[время просмотра (UTC)].&amp;[2021-08-25T14:10:45.343333]"/>
            <x15:cachedUniqueName index="110642" name="[Диапазон1].[время просмотра (UTC)].&amp;[2021-08-25T14:11:20.296667]"/>
            <x15:cachedUniqueName index="110643" name="[Диапазон1].[время просмотра (UTC)].&amp;[2021-08-25T14:13:40.1]"/>
            <x15:cachedUniqueName index="110644" name="[Диапазон1].[время просмотра (UTC)].&amp;[2021-08-25T14:15:59.906667]"/>
            <x15:cachedUniqueName index="110645" name="[Диапазон1].[время просмотра (UTC)].&amp;[2021-08-25T14:22:24.373333]"/>
            <x15:cachedUniqueName index="110646" name="[Диапазон1].[время просмотра (UTC)].&amp;[2021-08-25T14:24:09.226667]"/>
            <x15:cachedUniqueName index="110647" name="[Диапазон1].[время просмотра (UTC)].&amp;[2021-08-25T14:28:13.886667]"/>
            <x15:cachedUniqueName index="110648" name="[Диапазон1].[время просмотра (UTC)].&amp;[2021-08-25T14:28:48.84]"/>
            <x15:cachedUniqueName index="110649" name="[Диапазон1].[время просмотра (UTC)].&amp;[2021-08-25T14:30:33.693333]"/>
            <x15:cachedUniqueName index="110650" name="[Диапазон1].[время просмотра (UTC)].&amp;[2021-08-25T14:32:18.546667]"/>
            <x15:cachedUniqueName index="110651" name="[Диапазон1].[время просмотра (UTC)].&amp;[2021-08-25T14:32:53.5]"/>
            <x15:cachedUniqueName index="110652" name="[Диапазон1].[время просмотра (UTC)].&amp;[2021-08-25T14:33:28.45]"/>
            <x15:cachedUniqueName index="110653" name="[Диапазон1].[время просмотра (UTC)].&amp;[2021-08-25T14:35:48.256667]"/>
            <x15:cachedUniqueName index="110654" name="[Диапазон1].[время просмотра (UTC)].&amp;[2021-08-25T14:36:58.16]"/>
            <x15:cachedUniqueName index="110655" name="[Диапазон1].[время просмотра (UTC)].&amp;[2021-08-25T14:37:33.11]"/>
            <x15:cachedUniqueName index="110656" name="[Диапазон1].[время просмотра (UTC)].&amp;[2021-08-25T14:38:08.063333]"/>
            <x15:cachedUniqueName index="110657" name="[Диапазон1].[время просмотра (UTC)].&amp;[2021-08-25T14:39:17.966667]"/>
            <x15:cachedUniqueName index="110658" name="[Диапазон1].[время просмотра (UTC)].&amp;[2021-08-25T14:39:52.916667]"/>
            <x15:cachedUniqueName index="110659" name="[Диапазон1].[время просмотра (UTC)].&amp;[2021-08-25T14:40:27.866667]"/>
            <x15:cachedUniqueName index="110660" name="[Диапазон1].[время просмотра (UTC)].&amp;[2021-08-25T14:42:12.723333]"/>
            <x15:cachedUniqueName index="110661" name="[Диапазон1].[время просмотра (UTC)].&amp;[2021-08-25T14:42:47.673333]"/>
            <x15:cachedUniqueName index="110662" name="[Диапазон1].[время просмотра (UTC)].&amp;[2021-08-25T14:46:17.383333]"/>
            <x15:cachedUniqueName index="110663" name="[Диапазон1].[время просмотра (UTC)].&amp;[2021-08-25T14:46:52.333333]"/>
            <x15:cachedUniqueName index="110664" name="[Диапазон1].[время просмотра (UTC)].&amp;[2021-08-25T14:48:37.186667]"/>
            <x15:cachedUniqueName index="110665" name="[Диапазон1].[время просмотра (UTC)].&amp;[2021-08-25T14:49:47.09]"/>
            <x15:cachedUniqueName index="110666" name="[Диапазон1].[время просмотра (UTC)].&amp;[2021-08-25T14:51:31.946667]"/>
            <x15:cachedUniqueName index="110667" name="[Диапазон1].[время просмотра (UTC)].&amp;[2021-08-25T14:53:16.8]"/>
            <x15:cachedUniqueName index="110668" name="[Диапазон1].[время просмотра (UTC)].&amp;[2021-08-25T14:53:51.75]"/>
            <x15:cachedUniqueName index="110669" name="[Диапазон1].[время просмотра (UTC)].&amp;[2021-08-25T14:55:36.606667]"/>
            <x15:cachedUniqueName index="110670" name="[Диапазон1].[время просмотра (UTC)].&amp;[2021-08-25T14:56:11.556667]"/>
            <x15:cachedUniqueName index="110671" name="[Диапазон1].[время просмотра (UTC)].&amp;[2021-08-25T14:57:07.2]"/>
            <x15:cachedUniqueName index="110672" name="[Диапазон1].[время просмотра (UTC)].&amp;[2021-08-25T14:59:06.316667]"/>
            <x15:cachedUniqueName index="110673" name="[Диапазон1].[время просмотра (UTC)].&amp;[2021-08-25T15:01:26.12]"/>
            <x15:cachedUniqueName index="110674" name="[Диапазон1].[время просмотра (UTC)].&amp;[2021-08-25T15:02:01.073333]"/>
            <x15:cachedUniqueName index="110675" name="[Диапазон1].[время просмотра (UTC)].&amp;[2021-08-25T15:02:36.023333]"/>
            <x15:cachedUniqueName index="110676" name="[Диапазон1].[время просмотра (UTC)].&amp;[2021-08-25T15:03:10.976667]"/>
            <x15:cachedUniqueName index="110677" name="[Диапазон1].[время просмотра (UTC)].&amp;[2021-08-25T15:04:20.876667]"/>
            <x15:cachedUniqueName index="110678" name="[Диапазон1].[время просмотра (UTC)].&amp;[2021-08-25T15:06:05.733333]"/>
            <x15:cachedUniqueName index="110679" name="[Диапазон1].[время просмотра (UTC)].&amp;[2021-08-25T15:07:50.586667]"/>
            <x15:cachedUniqueName index="110680" name="[Диапазон1].[время просмотра (UTC)].&amp;[2021-08-25T15:08:25.536667]"/>
            <x15:cachedUniqueName index="110681" name="[Диапазон1].[время просмотра (UTC)].&amp;[2021-08-25T15:09:35.44]"/>
            <x15:cachedUniqueName index="110682" name="[Диапазон1].[время просмотра (UTC)].&amp;[2021-08-25T15:10:10.393333]"/>
            <x15:cachedUniqueName index="110683" name="[Диапазон1].[время просмотра (UTC)].&amp;[2021-08-25T15:12:30.196667]"/>
            <x15:cachedUniqueName index="110684" name="[Диапазон1].[время просмотра (UTC)].&amp;[2021-08-25T15:13:05.15]"/>
            <x15:cachedUniqueName index="110685" name="[Диапазон1].[время просмотра (UTC)].&amp;[2021-08-25T15:13:40.1]"/>
            <x15:cachedUniqueName index="110686" name="[Диапазон1].[время просмотра (UTC)].&amp;[2021-08-25T15:14:15.053333]"/>
            <x15:cachedUniqueName index="110687" name="[Диапазон1].[время просмотра (UTC)].&amp;[2021-08-25T15:15:59.906667]"/>
            <x15:cachedUniqueName index="110688" name="[Диапазон1].[время просмотра (UTC)].&amp;[2021-08-25T15:16:34.856667]"/>
            <x15:cachedUniqueName index="110689" name="[Диапазон1].[время просмотра (UTC)].&amp;[2021-08-25T15:16:48]"/>
            <x15:cachedUniqueName index="110690" name="[Диапазон1].[время просмотра (UTC)].&amp;[2021-08-25T15:18:19.713333]"/>
            <x15:cachedUniqueName index="110691" name="[Диапазон1].[время просмотра (UTC)].&amp;[2021-08-25T15:18:54.663333]"/>
            <x15:cachedUniqueName index="110692" name="[Диапазон1].[время просмотра (UTC)].&amp;[2021-08-25T15:20:39.516667]"/>
            <x15:cachedUniqueName index="110693" name="[Диапазон1].[время просмотра (UTC)].&amp;[2021-08-25T15:22:59.323333]"/>
            <x15:cachedUniqueName index="110694" name="[Диапазон1].[время просмотра (UTC)].&amp;[2021-08-25T15:27:03.983333]"/>
            <x15:cachedUniqueName index="110695" name="[Диапазон1].[время просмотра (UTC)].&amp;[2021-08-25T15:28:13.886667]"/>
            <x15:cachedUniqueName index="110696" name="[Диапазон1].[время просмотра (UTC)].&amp;[2021-08-25T15:28:48.84]"/>
            <x15:cachedUniqueName index="110697" name="[Диапазон1].[время просмотра (UTC)].&amp;[2021-08-25T15:29:58.743333]"/>
            <x15:cachedUniqueName index="110698" name="[Диапазон1].[время просмотра (UTC)].&amp;[2021-08-25T15:30:33.693333]"/>
            <x15:cachedUniqueName index="110699" name="[Диапазон1].[время просмотра (UTC)].&amp;[2021-08-25T15:31:43.596667]"/>
            <x15:cachedUniqueName index="110700" name="[Диапазон1].[время просмотра (UTC)].&amp;[2021-08-25T15:32:18.546667]"/>
            <x15:cachedUniqueName index="110701" name="[Диапазон1].[время просмотра (UTC)].&amp;[2021-08-25T15:32:53.5]"/>
            <x15:cachedUniqueName index="110702" name="[Диапазон1].[время просмотра (UTC)].&amp;[2021-08-25T15:34:03.403333]"/>
            <x15:cachedUniqueName index="110703" name="[Диапазон1].[время просмотра (UTC)].&amp;[2021-08-25T15:36:00]"/>
            <x15:cachedUniqueName index="110704" name="[Диапазон1].[время просмотра (UTC)].&amp;[2021-08-25T15:36:58.16]"/>
            <x15:cachedUniqueName index="110705" name="[Диапазон1].[время просмотра (UTC)].&amp;[2021-08-25T15:37:33.11]"/>
            <x15:cachedUniqueName index="110706" name="[Диапазон1].[время просмотра (UTC)].&amp;[2021-08-25T15:38:08.063333]"/>
            <x15:cachedUniqueName index="110707" name="[Диапазон1].[время просмотра (UTC)].&amp;[2021-08-25T15:39:17.966667]"/>
            <x15:cachedUniqueName index="110708" name="[Диапазон1].[время просмотра (UTC)].&amp;[2021-08-25T15:39:52.916667]"/>
            <x15:cachedUniqueName index="110709" name="[Диапазон1].[время просмотра (UTC)].&amp;[2021-08-25T15:41:02.82]"/>
            <x15:cachedUniqueName index="110710" name="[Диапазон1].[время просмотра (UTC)].&amp;[2021-08-25T15:42:12.723333]"/>
            <x15:cachedUniqueName index="110711" name="[Диапазон1].[время просмотра (UTC)].&amp;[2021-08-25T15:43:22.626667]"/>
            <x15:cachedUniqueName index="110712" name="[Диапазон1].[время просмотра (UTC)].&amp;[2021-08-25T15:46:17.383333]"/>
            <x15:cachedUniqueName index="110713" name="[Диапазон1].[время просмотра (UTC)].&amp;[2021-08-25T15:46:52.333333]"/>
            <x15:cachedUniqueName index="110714" name="[Диапазон1].[время просмотра (UTC)].&amp;[2021-08-25T15:47:27.286667]"/>
            <x15:cachedUniqueName index="110715" name="[Диапазон1].[время просмотра (UTC)].&amp;[2021-08-25T15:48:37.186667]"/>
            <x15:cachedUniqueName index="110716" name="[Диапазон1].[время просмотра (UTC)].&amp;[2021-08-25T15:49:12.14]"/>
            <x15:cachedUniqueName index="110717" name="[Диапазон1].[время просмотра (UTC)].&amp;[2021-08-25T15:49:47.09]"/>
            <x15:cachedUniqueName index="110718" name="[Диапазон1].[время просмотра (UTC)].&amp;[2021-08-25T15:53:51.75]"/>
            <x15:cachedUniqueName index="110719" name="[Диапазон1].[время просмотра (UTC)].&amp;[2021-08-25T15:54:26.703333]"/>
            <x15:cachedUniqueName index="110720" name="[Диапазон1].[время просмотра (UTC)].&amp;[2021-08-25T15:56:46.51]"/>
            <x15:cachedUniqueName index="110721" name="[Диапазон1].[время просмотра (UTC)].&amp;[2021-08-25T15:59:02.4]"/>
            <x15:cachedUniqueName index="110722" name="[Диапазон1].[время просмотра (UTC)].&amp;[2021-08-25T15:59:41.266667]"/>
            <x15:cachedUniqueName index="110723" name="[Диапазон1].[время просмотра (UTC)].&amp;[2021-08-25T16:02:01.073333]"/>
            <x15:cachedUniqueName index="110724" name="[Диапазон1].[время просмотра (UTC)].&amp;[2021-08-25T16:04:55.83]"/>
            <x15:cachedUniqueName index="110725" name="[Диапазон1].[время просмотра (UTC)].&amp;[2021-08-25T16:05:30.78]"/>
            <x15:cachedUniqueName index="110726" name="[Диапазон1].[время просмотра (UTC)].&amp;[2021-08-25T16:08:25.536667]"/>
            <x15:cachedUniqueName index="110727" name="[Диапазон1].[время просмотра (UTC)].&amp;[2021-08-25T16:09:00.49]"/>
            <x15:cachedUniqueName index="110728" name="[Диапазон1].[время просмотра (UTC)].&amp;[2021-08-25T16:09:07.2]"/>
            <x15:cachedUniqueName index="110729" name="[Диапазон1].[время просмотра (UTC)].&amp;[2021-08-25T16:09:35.44]"/>
            <x15:cachedUniqueName index="110730" name="[Диапазон1].[время просмотра (UTC)].&amp;[2021-08-25T16:10:45.343333]"/>
            <x15:cachedUniqueName index="110731" name="[Диапазон1].[время просмотра (UTC)].&amp;[2021-08-25T16:11:55.246667]"/>
            <x15:cachedUniqueName index="110732" name="[Диапазон1].[время просмотра (UTC)].&amp;[2021-08-25T16:12:30.196667]"/>
            <x15:cachedUniqueName index="110733" name="[Диапазон1].[время просмотра (UTC)].&amp;[2021-08-25T16:13:40.1]"/>
            <x15:cachedUniqueName index="110734" name="[Диапазон1].[время просмотра (UTC)].&amp;[2021-08-25T16:14:15.053333]"/>
            <x15:cachedUniqueName index="110735" name="[Диапазон1].[время просмотра (UTC)].&amp;[2021-08-25T16:14:50.003333]"/>
            <x15:cachedUniqueName index="110736" name="[Диапазон1].[время просмотра (UTC)].&amp;[2021-08-25T16:15:24.956667]"/>
            <x15:cachedUniqueName index="110737" name="[Диапазон1].[время просмотра (UTC)].&amp;[2021-08-25T16:17:44.76]"/>
            <x15:cachedUniqueName index="110738" name="[Диапазон1].[время просмотра (UTC)].&amp;[2021-08-25T16:18:54.663333]"/>
            <x15:cachedUniqueName index="110739" name="[Диапазон1].[время просмотра (UTC)].&amp;[2021-08-25T16:20:04.566667]"/>
            <x15:cachedUniqueName index="110740" name="[Диапазон1].[время просмотра (UTC)].&amp;[2021-08-25T16:20:39.516667]"/>
            <x15:cachedUniqueName index="110741" name="[Диапазон1].[время просмотра (UTC)].&amp;[2021-08-25T16:21:49.42]"/>
            <x15:cachedUniqueName index="110742" name="[Диапазон1].[время просмотра (UTC)].&amp;[2021-08-25T16:23:34.276667]"/>
            <x15:cachedUniqueName index="110743" name="[Диапазон1].[время просмотра (UTC)].&amp;[2021-08-25T16:25:19.13]"/>
            <x15:cachedUniqueName index="110744" name="[Диапазон1].[время просмотра (UTC)].&amp;[2021-08-25T16:26:24]"/>
            <x15:cachedUniqueName index="110745" name="[Диапазон1].[время просмотра (UTC)].&amp;[2021-08-25T16:26:29.033333]"/>
            <x15:cachedUniqueName index="110746" name="[Диапазон1].[время просмотра (UTC)].&amp;[2021-08-25T16:28:13.886667]"/>
            <x15:cachedUniqueName index="110747" name="[Диапазон1].[время просмотра (UTC)].&amp;[2021-08-25T16:29:23.79]"/>
            <x15:cachedUniqueName index="110748" name="[Диапазон1].[время просмотра (UTC)].&amp;[2021-08-25T16:29:58.743333]"/>
            <x15:cachedUniqueName index="110749" name="[Диапазон1].[время просмотра (UTC)].&amp;[2021-08-25T16:30:33.693333]"/>
            <x15:cachedUniqueName index="110750" name="[Диапазон1].[время просмотра (UTC)].&amp;[2021-08-25T16:31:08.646667]"/>
            <x15:cachedUniqueName index="110751" name="[Диапазон1].[время просмотра (UTC)].&amp;[2021-08-25T16:31:43.596667]"/>
            <x15:cachedUniqueName index="110752" name="[Диапазон1].[время просмотра (UTC)].&amp;[2021-08-25T16:33:28.45]"/>
            <x15:cachedUniqueName index="110753" name="[Диапазон1].[время просмотра (UTC)].&amp;[2021-08-25T16:34:38.353333]"/>
            <x15:cachedUniqueName index="110754" name="[Диапазон1].[время просмотра (UTC)].&amp;[2021-08-25T16:35:48.256667]"/>
            <x15:cachedUniqueName index="110755" name="[Диапазон1].[время просмотра (UTC)].&amp;[2021-08-25T16:36:58.16]"/>
            <x15:cachedUniqueName index="110756" name="[Диапазон1].[время просмотра (UTC)].&amp;[2021-08-25T16:38:43.013333]"/>
            <x15:cachedUniqueName index="110757" name="[Диапазон1].[время просмотра (UTC)].&amp;[2021-08-25T16:39:52.916667]"/>
            <x15:cachedUniqueName index="110758" name="[Диапазон1].[время просмотра (UTC)].&amp;[2021-08-25T16:40:27.866667]"/>
            <x15:cachedUniqueName index="110759" name="[Диапазон1].[время просмотра (UTC)].&amp;[2021-08-25T16:41:02.82]"/>
            <x15:cachedUniqueName index="110760" name="[Диапазон1].[время просмотра (UTC)].&amp;[2021-08-25T16:42:12.723333]"/>
            <x15:cachedUniqueName index="110761" name="[Диапазон1].[время просмотра (UTC)].&amp;[2021-08-25T16:42:47.673333]"/>
            <x15:cachedUniqueName index="110762" name="[Диапазон1].[время просмотра (UTC)].&amp;[2021-08-25T16:45:07.48]"/>
            <x15:cachedUniqueName index="110763" name="[Диапазон1].[время просмотра (UTC)].&amp;[2021-08-25T16:45:42.43]"/>
            <x15:cachedUniqueName index="110764" name="[Диапазон1].[время просмотра (UTC)].&amp;[2021-08-25T16:47:27.286667]"/>
            <x15:cachedUniqueName index="110765" name="[Диапазон1].[время просмотра (UTC)].&amp;[2021-08-25T16:48:37.186667]"/>
            <x15:cachedUniqueName index="110766" name="[Диапазон1].[время просмотра (UTC)].&amp;[2021-08-25T16:49:47.09]"/>
            <x15:cachedUniqueName index="110767" name="[Диапазон1].[время просмотра (UTC)].&amp;[2021-08-25T16:52:06.896667]"/>
            <x15:cachedUniqueName index="110768" name="[Диапазон1].[время просмотра (UTC)].&amp;[2021-08-25T16:52:41.85]"/>
            <x15:cachedUniqueName index="110769" name="[Диапазон1].[время просмотра (UTC)].&amp;[2021-08-25T16:53:51.75]"/>
            <x15:cachedUniqueName index="110770" name="[Диапазон1].[время просмотра (UTC)].&amp;[2021-08-25T16:55:01.653333]"/>
            <x15:cachedUniqueName index="110771" name="[Диапазон1].[время просмотра (UTC)].&amp;[2021-08-25T16:57:21.46]"/>
            <x15:cachedUniqueName index="110772" name="[Диапазон1].[время просмотра (UTC)].&amp;[2021-08-25T16:57:56.413333]"/>
            <x15:cachedUniqueName index="110773" name="[Диапазон1].[время просмотра (UTC)].&amp;[2021-08-25T17:01:26.12]"/>
            <x15:cachedUniqueName index="110774" name="[Диапазон1].[время просмотра (UTC)].&amp;[2021-08-25T17:02:01.073333]"/>
            <x15:cachedUniqueName index="110775" name="[Диапазон1].[время просмотра (UTC)].&amp;[2021-08-25T17:02:36.023333]"/>
            <x15:cachedUniqueName index="110776" name="[Диапазон1].[время просмотра (UTC)].&amp;[2021-08-25T17:03:10.976667]"/>
            <x15:cachedUniqueName index="110777" name="[Диапазон1].[время просмотра (UTC)].&amp;[2021-08-25T17:03:45.926667]"/>
            <x15:cachedUniqueName index="110778" name="[Диапазон1].[время просмотра (UTC)].&amp;[2021-08-25T17:04:19.2]"/>
            <x15:cachedUniqueName index="110779" name="[Диапазон1].[время просмотра (UTC)].&amp;[2021-08-25T17:04:20.876667]"/>
            <x15:cachedUniqueName index="110780" name="[Диапазон1].[время просмотра (UTC)].&amp;[2021-08-25T17:05:30.78]"/>
            <x15:cachedUniqueName index="110781" name="[Диапазон1].[время просмотра (UTC)].&amp;[2021-08-25T17:06:05.733333]"/>
            <x15:cachedUniqueName index="110782" name="[Диапазон1].[время просмотра (UTC)].&amp;[2021-08-25T17:06:40.683333]"/>
            <x15:cachedUniqueName index="110783" name="[Диапазон1].[время просмотра (UTC)].&amp;[2021-08-25T17:07:50.586667]"/>
            <x15:cachedUniqueName index="110784" name="[Диапазон1].[время просмотра (UTC)].&amp;[2021-08-25T17:08:25.536667]"/>
            <x15:cachedUniqueName index="110785" name="[Диапазон1].[время просмотра (UTC)].&amp;[2021-08-25T17:09:00.49]"/>
            <x15:cachedUniqueName index="110786" name="[Диапазон1].[время просмотра (UTC)].&amp;[2021-08-25T17:09:35.44]"/>
            <x15:cachedUniqueName index="110787" name="[Диапазон1].[время просмотра (UTC)].&amp;[2021-08-25T17:10:10.393333]"/>
            <x15:cachedUniqueName index="110788" name="[Диапазон1].[время просмотра (UTC)].&amp;[2021-08-25T17:11:20.296667]"/>
            <x15:cachedUniqueName index="110789" name="[Диапазон1].[время просмотра (UTC)].&amp;[2021-08-25T17:13:05.15]"/>
            <x15:cachedUniqueName index="110790" name="[Диапазон1].[время просмотра (UTC)].&amp;[2021-08-25T17:14:15.053333]"/>
            <x15:cachedUniqueName index="110791" name="[Диапазон1].[время просмотра (UTC)].&amp;[2021-08-25T17:14:50.003333]"/>
            <x15:cachedUniqueName index="110792" name="[Диапазон1].[время просмотра (UTC)].&amp;[2021-08-25T17:15:24.956667]"/>
            <x15:cachedUniqueName index="110793" name="[Диапазон1].[время просмотра (UTC)].&amp;[2021-08-25T17:17:44.76]"/>
            <x15:cachedUniqueName index="110794" name="[Диапазон1].[время просмотра (UTC)].&amp;[2021-08-25T17:18:14.4]"/>
            <x15:cachedUniqueName index="110795" name="[Диапазон1].[время просмотра (UTC)].&amp;[2021-08-25T17:18:19.713333]"/>
            <x15:cachedUniqueName index="110796" name="[Диапазон1].[время просмотра (UTC)].&amp;[2021-08-25T17:18:54.663333]"/>
            <x15:cachedUniqueName index="110797" name="[Диапазон1].[время просмотра (UTC)].&amp;[2021-08-25T17:19:29.616667]"/>
            <x15:cachedUniqueName index="110798" name="[Диапазон1].[время просмотра (UTC)].&amp;[2021-08-25T17:20:04.566667]"/>
            <x15:cachedUniqueName index="110799" name="[Диапазон1].[время просмотра (UTC)].&amp;[2021-08-25T17:21:14.47]"/>
            <x15:cachedUniqueName index="110800" name="[Диапазон1].[время просмотра (UTC)].&amp;[2021-08-25T17:21:49.42]"/>
            <x15:cachedUniqueName index="110801" name="[Диапазон1].[время просмотра (UTC)].&amp;[2021-08-25T17:22:24.373333]"/>
            <x15:cachedUniqueName index="110802" name="[Диапазон1].[время просмотра (UTC)].&amp;[2021-08-25T17:23:34.276667]"/>
            <x15:cachedUniqueName index="110803" name="[Диапазон1].[время просмотра (UTC)].&amp;[2021-08-25T17:24:44.18]"/>
            <x15:cachedUniqueName index="110804" name="[Диапазон1].[время просмотра (UTC)].&amp;[2021-08-25T17:25:19.13]"/>
            <x15:cachedUniqueName index="110805" name="[Диапазон1].[время просмотра (UTC)].&amp;[2021-08-25T17:26:29.033333]"/>
            <x15:cachedUniqueName index="110806" name="[Диапазон1].[время просмотра (UTC)].&amp;[2021-08-25T17:27:03.983333]"/>
            <x15:cachedUniqueName index="110807" name="[Диапазон1].[время просмотра (UTC)].&amp;[2021-08-25T17:27:38.936667]"/>
            <x15:cachedUniqueName index="110808" name="[Диапазон1].[время просмотра (UTC)].&amp;[2021-08-25T17:29:23.79]"/>
            <x15:cachedUniqueName index="110809" name="[Диапазон1].[время просмотра (UTC)].&amp;[2021-08-25T17:29:58.743333]"/>
            <x15:cachedUniqueName index="110810" name="[Диапазон1].[время просмотра (UTC)].&amp;[2021-08-25T17:30:33.693333]"/>
            <x15:cachedUniqueName index="110811" name="[Диапазон1].[время просмотра (UTC)].&amp;[2021-08-25T17:31:43.596667]"/>
            <x15:cachedUniqueName index="110812" name="[Диапазон1].[время просмотра (UTC)].&amp;[2021-08-25T17:32:09.6]"/>
            <x15:cachedUniqueName index="110813" name="[Диапазон1].[время просмотра (UTC)].&amp;[2021-08-25T17:32:18.546667]"/>
            <x15:cachedUniqueName index="110814" name="[Диапазон1].[время просмотра (UTC)].&amp;[2021-08-25T17:32:53.5]"/>
            <x15:cachedUniqueName index="110815" name="[Диапазон1].[время просмотра (UTC)].&amp;[2021-08-25T17:33:28.45]"/>
            <x15:cachedUniqueName index="110816" name="[Диапазон1].[время просмотра (UTC)].&amp;[2021-08-25T17:34:03.403333]"/>
            <x15:cachedUniqueName index="110817" name="[Диапазон1].[время просмотра (UTC)].&amp;[2021-08-25T17:34:04.8]"/>
            <x15:cachedUniqueName index="110818" name="[Диапазон1].[время просмотра (UTC)].&amp;[2021-08-25T17:34:38.353333]"/>
            <x15:cachedUniqueName index="110819" name="[Диапазон1].[время просмотра (UTC)].&amp;[2021-08-25T17:35:48.256667]"/>
            <x15:cachedUniqueName index="110820" name="[Диапазон1].[время просмотра (UTC)].&amp;[2021-08-25T17:36:00]"/>
            <x15:cachedUniqueName index="110821" name="[Диапазон1].[время просмотра (UTC)].&amp;[2021-08-25T17:36:23.206667]"/>
            <x15:cachedUniqueName index="110822" name="[Диапазон1].[время просмотра (UTC)].&amp;[2021-08-25T17:36:57.6]"/>
            <x15:cachedUniqueName index="110823" name="[Диапазон1].[время просмотра (UTC)].&amp;[2021-08-25T17:36:58.16]"/>
            <x15:cachedUniqueName index="110824" name="[Диапазон1].[время просмотра (UTC)].&amp;[2021-08-25T17:38:08.063333]"/>
            <x15:cachedUniqueName index="110825" name="[Диапазон1].[время просмотра (UTC)].&amp;[2021-08-25T17:38:43.013333]"/>
            <x15:cachedUniqueName index="110826" name="[Диапазон1].[время просмотра (UTC)].&amp;[2021-08-25T17:39:17.966667]"/>
            <x15:cachedUniqueName index="110827" name="[Диапазон1].[время просмотра (UTC)].&amp;[2021-08-25T17:39:52.916667]"/>
            <x15:cachedUniqueName index="110828" name="[Диапазон1].[время просмотра (UTC)].&amp;[2021-08-25T17:40:27.866667]"/>
            <x15:cachedUniqueName index="110829" name="[Диапазон1].[время просмотра (UTC)].&amp;[2021-08-25T17:41:02.82]"/>
            <x15:cachedUniqueName index="110830" name="[Диапазон1].[время просмотра (UTC)].&amp;[2021-08-25T17:41:37.77]"/>
            <x15:cachedUniqueName index="110831" name="[Диапазон1].[время просмотра (UTC)].&amp;[2021-08-25T17:42:47.673333]"/>
            <x15:cachedUniqueName index="110832" name="[Диапазон1].[время просмотра (UTC)].&amp;[2021-08-25T17:43:22.626667]"/>
            <x15:cachedUniqueName index="110833" name="[Диапазон1].[время просмотра (UTC)].&amp;[2021-08-25T17:43:57.576667]"/>
            <x15:cachedUniqueName index="110834" name="[Диапазон1].[время просмотра (UTC)].&amp;[2021-08-25T17:45:07.48]"/>
            <x15:cachedUniqueName index="110835" name="[Диапазон1].[время просмотра (UTC)].&amp;[2021-08-25T17:45:42.43]"/>
            <x15:cachedUniqueName index="110836" name="[Диапазон1].[время просмотра (UTC)].&amp;[2021-08-25T17:46:17.383333]"/>
            <x15:cachedUniqueName index="110837" name="[Диапазон1].[время просмотра (UTC)].&amp;[2021-08-25T17:46:52.333333]"/>
            <x15:cachedUniqueName index="110838" name="[Диапазон1].[время просмотра (UTC)].&amp;[2021-08-25T17:47:27.286667]"/>
            <x15:cachedUniqueName index="110839" name="[Диапазон1].[время просмотра (UTC)].&amp;[2021-08-25T17:48:02.236667]"/>
            <x15:cachedUniqueName index="110840" name="[Диапазон1].[время просмотра (UTC)].&amp;[2021-08-25T17:48:37.186667]"/>
            <x15:cachedUniqueName index="110841" name="[Диапазон1].[время просмотра (UTC)].&amp;[2021-08-25T17:50:22.043333]"/>
            <x15:cachedUniqueName index="110842" name="[Диапазон1].[время просмотра (UTC)].&amp;[2021-08-25T17:50:56.993333]"/>
            <x15:cachedUniqueName index="110843" name="[Диапазон1].[время просмотра (UTC)].&amp;[2021-08-25T17:52:06.896667]"/>
            <x15:cachedUniqueName index="110844" name="[Диапазон1].[время просмотра (UTC)].&amp;[2021-08-25T17:52:41.85]"/>
            <x15:cachedUniqueName index="110845" name="[Диапазон1].[время просмотра (UTC)].&amp;[2021-08-25T17:53:16.8]"/>
            <x15:cachedUniqueName index="110846" name="[Диапазон1].[время просмотра (UTC)].&amp;[2021-08-25T17:53:51.75]"/>
            <x15:cachedUniqueName index="110847" name="[Диапазон1].[время просмотра (UTC)].&amp;[2021-08-25T17:54:26.703333]"/>
            <x15:cachedUniqueName index="110848" name="[Диапазон1].[время просмотра (UTC)].&amp;[2021-08-25T17:55:01.653333]"/>
            <x15:cachedUniqueName index="110849" name="[Диапазон1].[время просмотра (UTC)].&amp;[2021-08-25T17:56:46.51]"/>
            <x15:cachedUniqueName index="110850" name="[Диапазон1].[время просмотра (UTC)].&amp;[2021-08-25T17:57:21.46]"/>
            <x15:cachedUniqueName index="110851" name="[Диапазон1].[время просмотра (UTC)].&amp;[2021-08-25T17:57:56.413333]"/>
            <x15:cachedUniqueName index="110852" name="[Диапазон1].[время просмотра (UTC)].&amp;[2021-08-25T17:58:31.363333]"/>
            <x15:cachedUniqueName index="110853" name="[Диапазон1].[время просмотра (UTC)].&amp;[2021-08-25T17:59:06.316667]"/>
            <x15:cachedUniqueName index="110854" name="[Диапазон1].[время просмотра (UTC)].&amp;[2021-08-25T17:59:41.266667]"/>
            <x15:cachedUniqueName index="110855" name="[Диапазон1].[время просмотра (UTC)].&amp;[2021-08-25T18:00:00]"/>
            <x15:cachedUniqueName index="110856" name="[Диапазон1].[время просмотра (UTC)].&amp;[2021-08-25T18:00:51.17]"/>
            <x15:cachedUniqueName index="110857" name="[Диапазон1].[время просмотра (UTC)].&amp;[2021-08-25T18:01:26.12]"/>
            <x15:cachedUniqueName index="110858" name="[Диапазон1].[время просмотра (UTC)].&amp;[2021-08-25T18:02:01.073333]"/>
            <x15:cachedUniqueName index="110859" name="[Диапазон1].[время просмотра (UTC)].&amp;[2021-08-25T18:03:10.976667]"/>
            <x15:cachedUniqueName index="110860" name="[Диапазон1].[время просмотра (UTC)].&amp;[2021-08-25T18:03:45.926667]"/>
            <x15:cachedUniqueName index="110861" name="[Диапазон1].[время просмотра (UTC)].&amp;[2021-08-25T18:04:19.2]"/>
            <x15:cachedUniqueName index="110862" name="[Диапазон1].[время просмотра (UTC)].&amp;[2021-08-25T18:04:55.83]"/>
            <x15:cachedUniqueName index="110863" name="[Диапазон1].[время просмотра (UTC)].&amp;[2021-08-25T18:06:40.683333]"/>
            <x15:cachedUniqueName index="110864" name="[Диапазон1].[время просмотра (UTC)].&amp;[2021-08-25T18:07:15.636667]"/>
            <x15:cachedUniqueName index="110865" name="[Диапазон1].[время просмотра (UTC)].&amp;[2021-08-25T18:08:25.536667]"/>
            <x15:cachedUniqueName index="110866" name="[Диапазон1].[время просмотра (UTC)].&amp;[2021-08-25T18:09:00.49]"/>
            <x15:cachedUniqueName index="110867" name="[Диапазон1].[время просмотра (UTC)].&amp;[2021-08-25T18:10:45.343333]"/>
            <x15:cachedUniqueName index="110868" name="[Диапазон1].[время просмотра (UTC)].&amp;[2021-08-25T18:11:55.246667]"/>
            <x15:cachedUniqueName index="110869" name="[Диапазон1].[время просмотра (UTC)].&amp;[2021-08-25T18:13:40.1]"/>
            <x15:cachedUniqueName index="110870" name="[Диапазон1].[время просмотра (UTC)].&amp;[2021-08-25T18:14:15.053333]"/>
            <x15:cachedUniqueName index="110871" name="[Диапазон1].[время просмотра (UTC)].&amp;[2021-08-25T18:14:50.003333]"/>
            <x15:cachedUniqueName index="110872" name="[Диапазон1].[время просмотра (UTC)].&amp;[2021-08-25T18:15:24.956667]"/>
            <x15:cachedUniqueName index="110873" name="[Диапазон1].[время просмотра (UTC)].&amp;[2021-08-25T18:15:59.906667]"/>
            <x15:cachedUniqueName index="110874" name="[Диапазон1].[время просмотра (UTC)].&amp;[2021-08-25T18:17:09.81]"/>
            <x15:cachedUniqueName index="110875" name="[Диапазон1].[время просмотра (UTC)].&amp;[2021-08-25T18:17:44.76]"/>
            <x15:cachedUniqueName index="110876" name="[Диапазон1].[время просмотра (UTC)].&amp;[2021-08-25T18:18:19.713333]"/>
            <x15:cachedUniqueName index="110877" name="[Диапазон1].[время просмотра (UTC)].&amp;[2021-08-25T18:18:54.663333]"/>
            <x15:cachedUniqueName index="110878" name="[Диапазон1].[время просмотра (UTC)].&amp;[2021-08-25T18:19:29.616667]"/>
            <x15:cachedUniqueName index="110879" name="[Диапазон1].[время просмотра (UTC)].&amp;[2021-08-25T18:20:04.566667]"/>
            <x15:cachedUniqueName index="110880" name="[Диапазон1].[время просмотра (UTC)].&amp;[2021-08-25T18:20:39.516667]"/>
            <x15:cachedUniqueName index="110881" name="[Диапазон1].[время просмотра (UTC)].&amp;[2021-08-25T18:22:24.373333]"/>
            <x15:cachedUniqueName index="110882" name="[Диапазон1].[время просмотра (UTC)].&amp;[2021-08-25T18:23:34.276667]"/>
            <x15:cachedUniqueName index="110883" name="[Диапазон1].[время просмотра (UTC)].&amp;[2021-08-25T18:24:09.226667]"/>
            <x15:cachedUniqueName index="110884" name="[Диапазон1].[время просмотра (UTC)].&amp;[2021-08-25T18:24:44.18]"/>
            <x15:cachedUniqueName index="110885" name="[Диапазон1].[время просмотра (UTC)].&amp;[2021-08-25T18:25:19.13]"/>
            <x15:cachedUniqueName index="110886" name="[Диапазон1].[время просмотра (UTC)].&amp;[2021-08-25T18:27:38.936667]"/>
            <x15:cachedUniqueName index="110887" name="[Диапазон1].[время просмотра (UTC)].&amp;[2021-08-25T18:28:13.886667]"/>
            <x15:cachedUniqueName index="110888" name="[Диапазон1].[время просмотра (UTC)].&amp;[2021-08-25T18:28:48.84]"/>
            <x15:cachedUniqueName index="110889" name="[Диапазон1].[время просмотра (UTC)].&amp;[2021-08-25T18:29:23.79]"/>
            <x15:cachedUniqueName index="110890" name="[Диапазон1].[время просмотра (UTC)].&amp;[2021-08-25T18:29:58.743333]"/>
            <x15:cachedUniqueName index="110891" name="[Диапазон1].[время просмотра (UTC)].&amp;[2021-08-25T18:30:33.693333]"/>
            <x15:cachedUniqueName index="110892" name="[Диапазон1].[время просмотра (UTC)].&amp;[2021-08-25T18:32:18.546667]"/>
            <x15:cachedUniqueName index="110893" name="[Диапазон1].[время просмотра (UTC)].&amp;[2021-08-25T18:32:53.5]"/>
            <x15:cachedUniqueName index="110894" name="[Диапазон1].[время просмотра (UTC)].&amp;[2021-08-25T18:33:28.45]"/>
            <x15:cachedUniqueName index="110895" name="[Диапазон1].[время просмотра (UTC)].&amp;[2021-08-25T18:35:13.306667]"/>
            <x15:cachedUniqueName index="110896" name="[Диапазон1].[время просмотра (UTC)].&amp;[2021-08-25T18:35:48.256667]"/>
            <x15:cachedUniqueName index="110897" name="[Диапазон1].[время просмотра (UTC)].&amp;[2021-08-25T18:38:08.063333]"/>
            <x15:cachedUniqueName index="110898" name="[Диапазон1].[время просмотра (UTC)].&amp;[2021-08-25T18:38:43.013333]"/>
            <x15:cachedUniqueName index="110899" name="[Диапазон1].[время просмотра (UTC)].&amp;[2021-08-25T18:39:17.966667]"/>
            <x15:cachedUniqueName index="110900" name="[Диапазон1].[время просмотра (UTC)].&amp;[2021-08-25T18:39:52.916667]"/>
            <x15:cachedUniqueName index="110901" name="[Диапазон1].[время просмотра (UTC)].&amp;[2021-08-25T18:41:02.82]"/>
            <x15:cachedUniqueName index="110902" name="[Диапазон1].[время просмотра (UTC)].&amp;[2021-08-25T18:41:37.77]"/>
            <x15:cachedUniqueName index="110903" name="[Диапазон1].[время просмотра (UTC)].&amp;[2021-08-25T18:42:47.673333]"/>
            <x15:cachedUniqueName index="110904" name="[Диапазон1].[время просмотра (UTC)].&amp;[2021-08-25T18:44:32.526667]"/>
            <x15:cachedUniqueName index="110905" name="[Диапазон1].[время просмотра (UTC)].&amp;[2021-08-25T18:45:42.43]"/>
            <x15:cachedUniqueName index="110906" name="[Диапазон1].[время просмотра (UTC)].&amp;[2021-08-25T18:46:17.383333]"/>
            <x15:cachedUniqueName index="110907" name="[Диапазон1].[время просмотра (UTC)].&amp;[2021-08-25T18:47:27.286667]"/>
            <x15:cachedUniqueName index="110908" name="[Диапазон1].[время просмотра (UTC)].&amp;[2021-08-25T18:48:02.236667]"/>
            <x15:cachedUniqueName index="110909" name="[Диапазон1].[время просмотра (UTC)].&amp;[2021-08-25T18:48:37.186667]"/>
            <x15:cachedUniqueName index="110910" name="[Диапазон1].[время просмотра (UTC)].&amp;[2021-08-25T18:49:47.09]"/>
            <x15:cachedUniqueName index="110911" name="[Диапазон1].[время просмотра (UTC)].&amp;[2021-08-25T18:50:22.043333]"/>
            <x15:cachedUniqueName index="110912" name="[Диапазон1].[время просмотра (UTC)].&amp;[2021-08-25T18:51:31.946667]"/>
            <x15:cachedUniqueName index="110913" name="[Диапазон1].[время просмотра (UTC)].&amp;[2021-08-25T18:52:48]"/>
            <x15:cachedUniqueName index="110914" name="[Диапазон1].[время просмотра (UTC)].&amp;[2021-08-25T18:53:16.8]"/>
            <x15:cachedUniqueName index="110915" name="[Диапазон1].[время просмотра (UTC)].&amp;[2021-08-25T18:53:51.75]"/>
            <x15:cachedUniqueName index="110916" name="[Диапазон1].[время просмотра (UTC)].&amp;[2021-08-25T18:54:26.703333]"/>
            <x15:cachedUniqueName index="110917" name="[Диапазон1].[время просмотра (UTC)].&amp;[2021-08-25T18:55:01.653333]"/>
            <x15:cachedUniqueName index="110918" name="[Диапазон1].[время просмотра (UTC)].&amp;[2021-08-25T18:55:36.606667]"/>
            <x15:cachedUniqueName index="110919" name="[Диапазон1].[время просмотра (UTC)].&amp;[2021-08-25T18:56:11.556667]"/>
            <x15:cachedUniqueName index="110920" name="[Диапазон1].[время просмотра (UTC)].&amp;[2021-08-25T18:56:46.51]"/>
            <x15:cachedUniqueName index="110921" name="[Диапазон1].[время просмотра (UTC)].&amp;[2021-08-25T18:57:36]"/>
            <x15:cachedUniqueName index="110922" name="[Диапазон1].[время просмотра (UTC)].&amp;[2021-08-25T18:57:56.413333]"/>
            <x15:cachedUniqueName index="110923" name="[Диапазон1].[время просмотра (UTC)].&amp;[2021-08-25T18:58:04.8]"/>
            <x15:cachedUniqueName index="110924" name="[Диапазон1].[время просмотра (UTC)].&amp;[2021-08-25T18:58:31.363333]"/>
            <x15:cachedUniqueName index="110925" name="[Диапазон1].[время просмотра (UTC)].&amp;[2021-08-25T19:02:01.073333]"/>
            <x15:cachedUniqueName index="110926" name="[Диапазон1].[время просмотра (UTC)].&amp;[2021-08-25T19:02:36.023333]"/>
            <x15:cachedUniqueName index="110927" name="[Диапазон1].[время просмотра (UTC)].&amp;[2021-08-25T19:03:10.976667]"/>
            <x15:cachedUniqueName index="110928" name="[Диапазон1].[время просмотра (UTC)].&amp;[2021-08-25T19:07:50.586667]"/>
            <x15:cachedUniqueName index="110929" name="[Диапазон1].[время просмотра (UTC)].&amp;[2021-08-25T19:09:00.49]"/>
            <x15:cachedUniqueName index="110930" name="[Диапазон1].[время просмотра (UTC)].&amp;[2021-08-25T19:10:04.8]"/>
            <x15:cachedUniqueName index="110931" name="[Диапазон1].[время просмотра (UTC)].&amp;[2021-08-25T19:11:20.296667]"/>
            <x15:cachedUniqueName index="110932" name="[Диапазон1].[время просмотра (UTC)].&amp;[2021-08-25T19:12:30.196667]"/>
            <x15:cachedUniqueName index="110933" name="[Диапазон1].[время просмотра (UTC)].&amp;[2021-08-25T19:13:40.1]"/>
            <x15:cachedUniqueName index="110934" name="[Диапазон1].[время просмотра (UTC)].&amp;[2021-08-25T19:14:50.003333]"/>
            <x15:cachedUniqueName index="110935" name="[Диапазон1].[время просмотра (UTC)].&amp;[2021-08-25T19:16:34.856667]"/>
            <x15:cachedUniqueName index="110936" name="[Диапазон1].[время просмотра (UTC)].&amp;[2021-08-25T19:18:54.663333]"/>
            <x15:cachedUniqueName index="110937" name="[Диапазон1].[время просмотра (UTC)].&amp;[2021-08-25T19:20:39.516667]"/>
            <x15:cachedUniqueName index="110938" name="[Диапазон1].[время просмотра (UTC)].&amp;[2021-08-25T19:21:14.47]"/>
            <x15:cachedUniqueName index="110939" name="[Диапазон1].[время просмотра (UTC)].&amp;[2021-08-25T19:25:19.13]"/>
            <x15:cachedUniqueName index="110940" name="[Диапазон1].[время просмотра (UTC)].&amp;[2021-08-25T19:25:54.083333]"/>
            <x15:cachedUniqueName index="110941" name="[Диапазон1].[время просмотра (UTC)].&amp;[2021-08-25T19:27:03.983333]"/>
            <x15:cachedUniqueName index="110942" name="[Диапазон1].[время просмотра (UTC)].&amp;[2021-08-25T19:27:38.936667]"/>
            <x15:cachedUniqueName index="110943" name="[Диапазон1].[время просмотра (UTC)].&amp;[2021-08-25T19:28:13.886667]"/>
            <x15:cachedUniqueName index="110944" name="[Диапазон1].[время просмотра (UTC)].&amp;[2021-08-25T19:29:16.8]"/>
            <x15:cachedUniqueName index="110945" name="[Диапазон1].[время просмотра (UTC)].&amp;[2021-08-25T19:29:58.743333]"/>
            <x15:cachedUniqueName index="110946" name="[Диапазон1].[время просмотра (UTC)].&amp;[2021-08-25T19:31:08.646667]"/>
            <x15:cachedUniqueName index="110947" name="[Диапазон1].[время просмотра (UTC)].&amp;[2021-08-25T19:32:18.546667]"/>
            <x15:cachedUniqueName index="110948" name="[Диапазон1].[время просмотра (UTC)].&amp;[2021-08-25T19:32:53.5]"/>
            <x15:cachedUniqueName index="110949" name="[Диапазон1].[время просмотра (UTC)].&amp;[2021-08-25T19:33:28.45]"/>
            <x15:cachedUniqueName index="110950" name="[Диапазон1].[время просмотра (UTC)].&amp;[2021-08-25T19:34:03.403333]"/>
            <x15:cachedUniqueName index="110951" name="[Диапазон1].[время просмотра (UTC)].&amp;[2021-08-25T19:35:13.306667]"/>
            <x15:cachedUniqueName index="110952" name="[Диапазон1].[время просмотра (UTC)].&amp;[2021-08-25T19:36:23.206667]"/>
            <x15:cachedUniqueName index="110953" name="[Диапазон1].[время просмотра (UTC)].&amp;[2021-08-25T19:36:58.16]"/>
            <x15:cachedUniqueName index="110954" name="[Диапазон1].[время просмотра (UTC)].&amp;[2021-08-25T19:38:08.063333]"/>
            <x15:cachedUniqueName index="110955" name="[Диапазон1].[время просмотра (UTC)].&amp;[2021-08-25T19:39:21.6]"/>
            <x15:cachedUniqueName index="110956" name="[Диапазон1].[время просмотра (UTC)].&amp;[2021-08-25T19:42:12.723333]"/>
            <x15:cachedUniqueName index="110957" name="[Диапазон1].[время просмотра (UTC)].&amp;[2021-08-25T19:43:22.626667]"/>
            <x15:cachedUniqueName index="110958" name="[Диапазон1].[время просмотра (UTC)].&amp;[2021-08-25T19:43:57.576667]"/>
            <x15:cachedUniqueName index="110959" name="[Диапазон1].[время просмотра (UTC)].&amp;[2021-08-25T19:44:32.526667]"/>
            <x15:cachedUniqueName index="110960" name="[Диапазон1].[время просмотра (UTC)].&amp;[2021-08-25T19:45:07.48]"/>
            <x15:cachedUniqueName index="110961" name="[Диапазон1].[время просмотра (UTC)].&amp;[2021-08-25T19:46:17.383333]"/>
            <x15:cachedUniqueName index="110962" name="[Диапазон1].[время просмотра (UTC)].&amp;[2021-08-25T19:46:52.333333]"/>
            <x15:cachedUniqueName index="110963" name="[Диапазон1].[время просмотра (UTC)].&amp;[2021-08-25T19:48:37.186667]"/>
            <x15:cachedUniqueName index="110964" name="[Диапазон1].[время просмотра (UTC)].&amp;[2021-08-25T19:49:12.14]"/>
            <x15:cachedUniqueName index="110965" name="[Диапазон1].[время просмотра (UTC)].&amp;[2021-08-25T19:50:52.8]"/>
            <x15:cachedUniqueName index="110966" name="[Диапазон1].[время просмотра (UTC)].&amp;[2021-08-25T19:51:21.6]"/>
            <x15:cachedUniqueName index="110967" name="[Диапазон1].[время просмотра (UTC)].&amp;[2021-08-25T19:51:31.946667]"/>
            <x15:cachedUniqueName index="110968" name="[Диапазон1].[время просмотра (UTC)].&amp;[2021-08-25T19:54:26.703333]"/>
            <x15:cachedUniqueName index="110969" name="[Диапазон1].[время просмотра (UTC)].&amp;[2021-08-25T19:55:01.653333]"/>
            <x15:cachedUniqueName index="110970" name="[Диапазон1].[время просмотра (UTC)].&amp;[2021-08-25T19:57:21.46]"/>
            <x15:cachedUniqueName index="110971" name="[Диапазон1].[время просмотра (UTC)].&amp;[2021-08-25T20:00:51.17]"/>
            <x15:cachedUniqueName index="110972" name="[Диапазон1].[время просмотра (UTC)].&amp;[2021-08-25T20:04:20.876667]"/>
            <x15:cachedUniqueName index="110973" name="[Диапазон1].[время просмотра (UTC)].&amp;[2021-08-25T20:06:05.733333]"/>
            <x15:cachedUniqueName index="110974" name="[Диапазон1].[время просмотра (UTC)].&amp;[2021-08-25T20:06:40.683333]"/>
            <x15:cachedUniqueName index="110975" name="[Диапазон1].[время просмотра (UTC)].&amp;[2021-08-25T20:10:10.393333]"/>
            <x15:cachedUniqueName index="110976" name="[Диапазон1].[время просмотра (UTC)].&amp;[2021-08-25T20:11:20.296667]"/>
            <x15:cachedUniqueName index="110977" name="[Диапазон1].[время просмотра (UTC)].&amp;[2021-08-25T20:11:55.246667]"/>
            <x15:cachedUniqueName index="110978" name="[Диапазон1].[время просмотра (UTC)].&amp;[2021-08-25T20:12:30.196667]"/>
            <x15:cachedUniqueName index="110979" name="[Диапазон1].[время просмотра (UTC)].&amp;[2021-08-25T20:14:15.053333]"/>
            <x15:cachedUniqueName index="110980" name="[Диапазон1].[время просмотра (UTC)].&amp;[2021-08-25T20:14:50.003333]"/>
            <x15:cachedUniqueName index="110981" name="[Диапазон1].[время просмотра (UTC)].&amp;[2021-08-25T20:17:09.81]"/>
            <x15:cachedUniqueName index="110982" name="[Диапазон1].[время просмотра (UTC)].&amp;[2021-08-25T20:18:54.663333]"/>
            <x15:cachedUniqueName index="110983" name="[Диапазон1].[время просмотра (UTC)].&amp;[2021-08-25T20:19:29.616667]"/>
            <x15:cachedUniqueName index="110984" name="[Диапазон1].[время просмотра (UTC)].&amp;[2021-08-25T20:20:04.566667]"/>
            <x15:cachedUniqueName index="110985" name="[Диапазон1].[время просмотра (UTC)].&amp;[2021-08-25T20:20:39.516667]"/>
            <x15:cachedUniqueName index="110986" name="[Диапазон1].[время просмотра (UTC)].&amp;[2021-08-25T20:21:14.47]"/>
            <x15:cachedUniqueName index="110987" name="[Диапазон1].[время просмотра (UTC)].&amp;[2021-08-25T20:22:33.6]"/>
            <x15:cachedUniqueName index="110988" name="[Диапазон1].[время просмотра (UTC)].&amp;[2021-08-25T20:24:09.226667]"/>
            <x15:cachedUniqueName index="110989" name="[Диапазон1].[время просмотра (UTC)].&amp;[2021-08-25T20:24:44.18]"/>
            <x15:cachedUniqueName index="110990" name="[Диапазон1].[время просмотра (UTC)].&amp;[2021-08-25T20:25:54.083333]"/>
            <x15:cachedUniqueName index="110991" name="[Диапазон1].[время просмотра (UTC)].&amp;[2021-08-25T20:26:29.033333]"/>
            <x15:cachedUniqueName index="110992" name="[Диапазон1].[время просмотра (UTC)].&amp;[2021-08-25T20:28:48.84]"/>
            <x15:cachedUniqueName index="110993" name="[Диапазон1].[время просмотра (UTC)].&amp;[2021-08-25T20:29:23.79]"/>
            <x15:cachedUniqueName index="110994" name="[Диапазон1].[время просмотра (UTC)].&amp;[2021-08-25T20:30:33.693333]"/>
            <x15:cachedUniqueName index="110995" name="[Диапазон1].[время просмотра (UTC)].&amp;[2021-08-25T20:31:08.646667]"/>
            <x15:cachedUniqueName index="110996" name="[Диапазон1].[время просмотра (UTC)].&amp;[2021-08-25T20:31:40.8]"/>
            <x15:cachedUniqueName index="110997" name="[Диапазон1].[время просмотра (UTC)].&amp;[2021-08-25T20:33:07.2]"/>
            <x15:cachedUniqueName index="110998" name="[Диапазон1].[время просмотра (UTC)].&amp;[2021-08-25T20:33:28.45]"/>
            <x15:cachedUniqueName index="110999" name="[Диапазон1].[время просмотра (UTC)].&amp;[2021-08-25T20:35:48.256667]"/>
            <x15:cachedUniqueName index="111000" name="[Диапазон1].[время просмотра (UTC)].&amp;[2021-08-25T20:37:33.11]"/>
            <x15:cachedUniqueName index="111001" name="[Диапазон1].[время просмотра (UTC)].&amp;[2021-08-25T20:38:08.063333]"/>
            <x15:cachedUniqueName index="111002" name="[Диапазон1].[время просмотра (UTC)].&amp;[2021-08-25T20:40:27.866667]"/>
            <x15:cachedUniqueName index="111003" name="[Диапазон1].[время просмотра (UTC)].&amp;[2021-08-25T20:42:12.723333]"/>
            <x15:cachedUniqueName index="111004" name="[Диапазон1].[время просмотра (UTC)].&amp;[2021-08-25T20:43:57.576667]"/>
            <x15:cachedUniqueName index="111005" name="[Диапазон1].[время просмотра (UTC)].&amp;[2021-08-25T20:45:07.48]"/>
            <x15:cachedUniqueName index="111006" name="[Диапазон1].[время просмотра (UTC)].&amp;[2021-08-25T20:47:27.286667]"/>
            <x15:cachedUniqueName index="111007" name="[Диапазон1].[время просмотра (UTC)].&amp;[2021-08-25T20:48:02.236667]"/>
            <x15:cachedUniqueName index="111008" name="[Диапазон1].[время просмотра (UTC)].&amp;[2021-08-25T20:48:28.8]"/>
            <x15:cachedUniqueName index="111009" name="[Диапазон1].[время просмотра (UTC)].&amp;[2021-08-25T20:48:37.186667]"/>
            <x15:cachedUniqueName index="111010" name="[Диапазон1].[время просмотра (UTC)].&amp;[2021-08-25T20:49:12.14]"/>
            <x15:cachedUniqueName index="111011" name="[Диапазон1].[время просмотра (UTC)].&amp;[2021-08-25T20:49:47.09]"/>
            <x15:cachedUniqueName index="111012" name="[Диапазон1].[время просмотра (UTC)].&amp;[2021-08-25T20:50:24]"/>
            <x15:cachedUniqueName index="111013" name="[Диапазон1].[время просмотра (UTC)].&amp;[2021-08-25T20:50:56.993333]"/>
            <x15:cachedUniqueName index="111014" name="[Диапазон1].[время просмотра (UTC)].&amp;[2021-08-25T20:51:31.946667]"/>
            <x15:cachedUniqueName index="111015" name="[Диапазон1].[время просмотра (UTC)].&amp;[2021-08-25T20:52:06.896667]"/>
            <x15:cachedUniqueName index="111016" name="[Диапазон1].[время просмотра (UTC)].&amp;[2021-08-25T20:52:41.85]"/>
            <x15:cachedUniqueName index="111017" name="[Диапазон1].[время просмотра (UTC)].&amp;[2021-08-25T20:54:26.703333]"/>
            <x15:cachedUniqueName index="111018" name="[Диапазон1].[время просмотра (UTC)].&amp;[2021-08-25T20:56:11.556667]"/>
            <x15:cachedUniqueName index="111019" name="[Диапазон1].[время просмотра (UTC)].&amp;[2021-08-25T20:57:21.46]"/>
            <x15:cachedUniqueName index="111020" name="[Диапазон1].[время просмотра (UTC)].&amp;[2021-08-25T20:59:06.316667]"/>
            <x15:cachedUniqueName index="111021" name="[Диапазон1].[время просмотра (UTC)].&amp;[2021-08-25T20:59:41.266667]"/>
            <x15:cachedUniqueName index="111022" name="[Диапазон1].[время просмотра (UTC)].&amp;[2021-08-25T21:01:26.12]"/>
            <x15:cachedUniqueName index="111023" name="[Диапазон1].[время просмотра (UTC)].&amp;[2021-08-25T21:02:01.073333]"/>
            <x15:cachedUniqueName index="111024" name="[Диапазон1].[время просмотра (UTC)].&amp;[2021-08-25T21:03:10.976667]"/>
            <x15:cachedUniqueName index="111025" name="[Диапазон1].[время просмотра (UTC)].&amp;[2021-08-25T21:03:50.4]"/>
            <x15:cachedUniqueName index="111026" name="[Диапазон1].[время просмотра (UTC)].&amp;[2021-08-25T21:04:20.876667]"/>
            <x15:cachedUniqueName index="111027" name="[Диапазон1].[время просмотра (UTC)].&amp;[2021-08-25T21:05:30.78]"/>
            <x15:cachedUniqueName index="111028" name="[Диапазон1].[время просмотра (UTC)].&amp;[2021-08-25T21:06:05.733333]"/>
            <x15:cachedUniqueName index="111029" name="[Диапазон1].[время просмотра (UTC)].&amp;[2021-08-25T21:06:40.683333]"/>
            <x15:cachedUniqueName index="111030" name="[Диапазон1].[время просмотра (UTC)].&amp;[2021-08-25T21:07:50.586667]"/>
            <x15:cachedUniqueName index="111031" name="[Диапазон1].[время просмотра (UTC)].&amp;[2021-08-25T21:08:25.536667]"/>
            <x15:cachedUniqueName index="111032" name="[Диапазон1].[время просмотра (UTC)].&amp;[2021-08-25T21:09:00.49]"/>
            <x15:cachedUniqueName index="111033" name="[Диапазон1].[время просмотра (UTC)].&amp;[2021-08-25T21:10:45.343333]"/>
            <x15:cachedUniqueName index="111034" name="[Диапазон1].[время просмотра (UTC)].&amp;[2021-08-25T21:11:20.296667]"/>
            <x15:cachedUniqueName index="111035" name="[Диапазон1].[время просмотра (UTC)].&amp;[2021-08-25T21:12:30.196667]"/>
            <x15:cachedUniqueName index="111036" name="[Диапазон1].[время просмотра (UTC)].&amp;[2021-08-25T21:13:26.4]"/>
            <x15:cachedUniqueName index="111037" name="[Диапазон1].[время просмотра (UTC)].&amp;[2021-08-25T21:13:40.1]"/>
            <x15:cachedUniqueName index="111038" name="[Диапазон1].[время просмотра (UTC)].&amp;[2021-08-25T21:14:50.003333]"/>
            <x15:cachedUniqueName index="111039" name="[Диапазон1].[время просмотра (UTC)].&amp;[2021-08-25T21:15:24.956667]"/>
            <x15:cachedUniqueName index="111040" name="[Диапазон1].[время просмотра (UTC)].&amp;[2021-08-25T21:21:14.47]"/>
            <x15:cachedUniqueName index="111041" name="[Диапазон1].[время просмотра (UTC)].&amp;[2021-08-25T21:23:31.2]"/>
            <x15:cachedUniqueName index="111042" name="[Диапазон1].[время просмотра (UTC)].&amp;[2021-08-25T21:27:03.983333]"/>
            <x15:cachedUniqueName index="111043" name="[Диапазон1].[время просмотра (UTC)].&amp;[2021-08-25T21:27:38.936667]"/>
            <x15:cachedUniqueName index="111044" name="[Диапазон1].[время просмотра (UTC)].&amp;[2021-08-25T21:28:13.886667]"/>
            <x15:cachedUniqueName index="111045" name="[Диапазон1].[время просмотра (UTC)].&amp;[2021-08-25T21:28:48.84]"/>
            <x15:cachedUniqueName index="111046" name="[Диапазон1].[время просмотра (UTC)].&amp;[2021-08-25T21:33:28.45]"/>
            <x15:cachedUniqueName index="111047" name="[Диапазон1].[время просмотра (UTC)].&amp;[2021-08-25T21:35:13.306667]"/>
            <x15:cachedUniqueName index="111048" name="[Диапазон1].[время просмотра (UTC)].&amp;[2021-08-25T21:36:23.206667]"/>
            <x15:cachedUniqueName index="111049" name="[Диапазон1].[время просмотра (UTC)].&amp;[2021-08-25T21:39:17.966667]"/>
            <x15:cachedUniqueName index="111050" name="[Диапазон1].[время просмотра (UTC)].&amp;[2021-08-25T21:39:52.916667]"/>
            <x15:cachedUniqueName index="111051" name="[Диапазон1].[время просмотра (UTC)].&amp;[2021-08-25T21:40:27.866667]"/>
            <x15:cachedUniqueName index="111052" name="[Диапазон1].[время просмотра (UTC)].&amp;[2021-08-25T21:41:02.82]"/>
            <x15:cachedUniqueName index="111053" name="[Диапазон1].[время просмотра (UTC)].&amp;[2021-08-25T21:43:22.626667]"/>
            <x15:cachedUniqueName index="111054" name="[Диапазон1].[время просмотра (UTC)].&amp;[2021-08-25T21:45:07.48]"/>
            <x15:cachedUniqueName index="111055" name="[Диапазон1].[время просмотра (UTC)].&amp;[2021-08-25T21:45:42.43]"/>
            <x15:cachedUniqueName index="111056" name="[Диапазон1].[время просмотра (UTC)].&amp;[2021-08-25T21:46:17.383333]"/>
            <x15:cachedUniqueName index="111057" name="[Диапазон1].[время просмотра (UTC)].&amp;[2021-08-25T21:46:52.333333]"/>
            <x15:cachedUniqueName index="111058" name="[Диапазон1].[время просмотра (UTC)].&amp;[2021-08-25T21:47:27.286667]"/>
            <x15:cachedUniqueName index="111059" name="[Диапазон1].[время просмотра (UTC)].&amp;[2021-08-25T21:48:02.236667]"/>
            <x15:cachedUniqueName index="111060" name="[Диапазон1].[время просмотра (UTC)].&amp;[2021-08-25T21:48:37.186667]"/>
            <x15:cachedUniqueName index="111061" name="[Диапазон1].[время просмотра (UTC)].&amp;[2021-08-25T21:50:22.043333]"/>
            <x15:cachedUniqueName index="111062" name="[Диапазон1].[время просмотра (UTC)].&amp;[2021-08-25T21:50:56.993333]"/>
            <x15:cachedUniqueName index="111063" name="[Диапазон1].[время просмотра (UTC)].&amp;[2021-08-25T21:54:14.4]"/>
            <x15:cachedUniqueName index="111064" name="[Диапазон1].[время просмотра (UTC)].&amp;[2021-08-25T21:54:26.703333]"/>
            <x15:cachedUniqueName index="111065" name="[Диапазон1].[время просмотра (UTC)].&amp;[2021-08-25T21:55:01.653333]"/>
            <x15:cachedUniqueName index="111066" name="[Диапазон1].[время просмотра (UTC)].&amp;[2021-08-25T21:55:36.606667]"/>
            <x15:cachedUniqueName index="111067" name="[Диапазон1].[время просмотра (UTC)].&amp;[2021-08-25T21:56:46.51]"/>
            <x15:cachedUniqueName index="111068" name="[Диапазон1].[время просмотра (UTC)].&amp;[2021-08-25T21:57:21.46]"/>
            <x15:cachedUniqueName index="111069" name="[Диапазон1].[время просмотра (UTC)].&amp;[2021-08-25T21:57:56.413333]"/>
            <x15:cachedUniqueName index="111070" name="[Диапазон1].[время просмотра (UTC)].&amp;[2021-08-25T21:59:06.316667]"/>
            <x15:cachedUniqueName index="111071" name="[Диапазон1].[время просмотра (UTC)].&amp;[2021-08-25T22:01:26.12]"/>
            <x15:cachedUniqueName index="111072" name="[Диапазон1].[время просмотра (UTC)].&amp;[2021-08-25T22:02:01.073333]"/>
            <x15:cachedUniqueName index="111073" name="[Диапазон1].[время просмотра (UTC)].&amp;[2021-08-25T22:04:20.876667]"/>
            <x15:cachedUniqueName index="111074" name="[Диапазон1].[время просмотра (UTC)].&amp;[2021-08-25T22:06:05.733333]"/>
            <x15:cachedUniqueName index="111075" name="[Диапазон1].[время просмотра (UTC)].&amp;[2021-08-25T22:08:38.4]"/>
            <x15:cachedUniqueName index="111076" name="[Диапазон1].[время просмотра (UTC)].&amp;[2021-08-25T22:09:00.49]"/>
            <x15:cachedUniqueName index="111077" name="[Диапазон1].[время просмотра (UTC)].&amp;[2021-08-25T22:11:20.296667]"/>
            <x15:cachedUniqueName index="111078" name="[Диапазон1].[время просмотра (UTC)].&amp;[2021-08-25T22:14:50.003333]"/>
            <x15:cachedUniqueName index="111079" name="[Диапазон1].[время просмотра (UTC)].&amp;[2021-08-25T22:15:21.6]"/>
            <x15:cachedUniqueName index="111080" name="[Диапазон1].[время просмотра (UTC)].&amp;[2021-08-25T22:17:44.76]"/>
            <x15:cachedUniqueName index="111081" name="[Диапазон1].[время просмотра (UTC)].&amp;[2021-08-25T22:18:54.663333]"/>
            <x15:cachedUniqueName index="111082" name="[Диапазон1].[время просмотра (UTC)].&amp;[2021-08-25T22:20:39.516667]"/>
            <x15:cachedUniqueName index="111083" name="[Диапазон1].[время просмотра (UTC)].&amp;[2021-08-25T22:22:59.323333]"/>
            <x15:cachedUniqueName index="111084" name="[Диапазон1].[время просмотра (UTC)].&amp;[2021-08-25T22:25:19.13]"/>
            <x15:cachedUniqueName index="111085" name="[Диапазон1].[время просмотра (UTC)].&amp;[2021-08-25T22:27:03.983333]"/>
            <x15:cachedUniqueName index="111086" name="[Диапазон1].[время просмотра (UTC)].&amp;[2021-08-25T22:43:57.576667]"/>
            <x15:cachedUniqueName index="111087" name="[Диапазон1].[время просмотра (UTC)].&amp;[2021-08-25T22:44:32.526667]"/>
            <x15:cachedUniqueName index="111088" name="[Диапазон1].[время просмотра (UTC)].&amp;[2021-08-25T22:45:42.43]"/>
            <x15:cachedUniqueName index="111089" name="[Диапазон1].[время просмотра (UTC)].&amp;[2021-08-25T22:49:12.14]"/>
            <x15:cachedUniqueName index="111090" name="[Диапазон1].[время просмотра (UTC)].&amp;[2021-08-25T22:50:56.993333]"/>
            <x15:cachedUniqueName index="111091" name="[Диапазон1].[время просмотра (UTC)].&amp;[2021-08-25T22:52:41.85]"/>
            <x15:cachedUniqueName index="111092" name="[Диапазон1].[время просмотра (UTC)].&amp;[2021-08-25T22:54:26.703333]"/>
            <x15:cachedUniqueName index="111093" name="[Диапазон1].[время просмотра (UTC)].&amp;[2021-08-25T22:56:46.51]"/>
            <x15:cachedUniqueName index="111094" name="[Диапазон1].[время просмотра (UTC)].&amp;[2021-08-25T22:57:56.413333]"/>
            <x15:cachedUniqueName index="111095" name="[Диапазон1].[время просмотра (UTC)].&amp;[2021-08-25T22:59:41.266667]"/>
            <x15:cachedUniqueName index="111096" name="[Диапазон1].[время просмотра (UTC)].&amp;[2021-08-25T23:00:51.17]"/>
            <x15:cachedUniqueName index="111097" name="[Диапазон1].[время просмотра (UTC)].&amp;[2021-08-25T23:02:01.073333]"/>
            <x15:cachedUniqueName index="111098" name="[Диапазон1].[время просмотра (UTC)].&amp;[2021-08-25T23:02:36.023333]"/>
            <x15:cachedUniqueName index="111099" name="[Диапазон1].[время просмотра (UTC)].&amp;[2021-08-25T23:03:21.6]"/>
            <x15:cachedUniqueName index="111100" name="[Диапазон1].[время просмотра (UTC)].&amp;[2021-08-25T23:03:45.926667]"/>
            <x15:cachedUniqueName index="111101" name="[Диапазон1].[время просмотра (UTC)].&amp;[2021-08-25T23:04:55.83]"/>
            <x15:cachedUniqueName index="111102" name="[Диапазон1].[время просмотра (UTC)].&amp;[2021-08-25T23:06:40.683333]"/>
            <x15:cachedUniqueName index="111103" name="[Диапазон1].[время просмотра (UTC)].&amp;[2021-08-25T23:08:25.536667]"/>
            <x15:cachedUniqueName index="111104" name="[Диапазон1].[время просмотра (UTC)].&amp;[2021-08-25T23:13:05.15]"/>
            <x15:cachedUniqueName index="111105" name="[Диапазон1].[время просмотра (UTC)].&amp;[2021-08-25T23:15:21.6]"/>
            <x15:cachedUniqueName index="111106" name="[Диапазон1].[время просмотра (UTC)].&amp;[2021-08-25T23:16:19.2]"/>
            <x15:cachedUniqueName index="111107" name="[Диапазон1].[время просмотра (UTC)].&amp;[2021-08-25T23:17:16.8]"/>
            <x15:cachedUniqueName index="111108" name="[Диапазон1].[время просмотра (UTC)].&amp;[2021-08-25T23:21:14.47]"/>
            <x15:cachedUniqueName index="111109" name="[Диапазон1].[время просмотра (UTC)].&amp;[2021-08-25T23:26:29.033333]"/>
            <x15:cachedUniqueName index="111110" name="[Диапазон1].[время просмотра (UTC)].&amp;[2021-08-25T23:27:50.4]"/>
            <x15:cachedUniqueName index="111111" name="[Диапазон1].[время просмотра (UTC)].&amp;[2021-08-25T23:32:18.546667]"/>
            <x15:cachedUniqueName index="111112" name="[Диапазон1].[время просмотра (UTC)].&amp;[2021-08-25T23:32:53.5]"/>
            <x15:cachedUniqueName index="111113" name="[Диапазон1].[время просмотра (UTC)].&amp;[2021-08-25T23:35:13.306667]"/>
            <x15:cachedUniqueName index="111114" name="[Диапазон1].[время просмотра (UTC)].&amp;[2021-08-25T23:39:17.966667]"/>
            <x15:cachedUniqueName index="111115" name="[Диапазон1].[время просмотра (UTC)].&amp;[2021-08-25T23:39:21.6]"/>
            <x15:cachedUniqueName index="111116" name="[Диапазон1].[время просмотра (UTC)].&amp;[2021-08-25T23:43:40.8]"/>
            <x15:cachedUniqueName index="111117" name="[Диапазон1].[время просмотра (UTC)].&amp;[2021-08-25T23:44:38.4]"/>
            <x15:cachedUniqueName index="111118" name="[Диапазон1].[время просмотра (UTC)].&amp;[2021-08-25T23:49:12.14]"/>
            <x15:cachedUniqueName index="111119" name="[Диапазон1].[время просмотра (UTC)].&amp;[2021-08-25T23:53:16.8]"/>
            <x15:cachedUniqueName index="111120" name="[Диапазон1].[время просмотра (UTC)].&amp;[2021-08-25T23:55:36.606667]"/>
            <x15:cachedUniqueName index="111121" name="[Диапазон1].[время просмотра (UTC)].&amp;[2021-08-26T00:00:16.216667]"/>
            <x15:cachedUniqueName index="111122" name="[Диапазон1].[время просмотра (UTC)].&amp;[2021-08-26T00:00:51.17]"/>
            <x15:cachedUniqueName index="111123" name="[Диапазон1].[время просмотра (UTC)].&amp;[2021-08-26T00:02:36.023333]"/>
            <x15:cachedUniqueName index="111124" name="[Диапазон1].[время просмотра (UTC)].&amp;[2021-08-26T00:03:10.976667]"/>
            <x15:cachedUniqueName index="111125" name="[Диапазон1].[время просмотра (UTC)].&amp;[2021-08-26T00:04:55.83]"/>
            <x15:cachedUniqueName index="111126" name="[Диапазон1].[время просмотра (UTC)].&amp;[2021-08-26T00:05:16.8]"/>
            <x15:cachedUniqueName index="111127" name="[Диапазон1].[время просмотра (UTC)].&amp;[2021-08-26T00:07:15.636667]"/>
            <x15:cachedUniqueName index="111128" name="[Диапазон1].[время просмотра (UTC)].&amp;[2021-08-26T00:09:35.44]"/>
            <x15:cachedUniqueName index="111129" name="[Диапазон1].[время просмотра (UTC)].&amp;[2021-08-26T00:11:55.246667]"/>
            <x15:cachedUniqueName index="111130" name="[Диапазон1].[время просмотра (UTC)].&amp;[2021-08-26T00:14:24]"/>
            <x15:cachedUniqueName index="111131" name="[Диапазон1].[время просмотра (UTC)].&amp;[2021-08-26T00:22:24.373333]"/>
            <x15:cachedUniqueName index="111132" name="[Диапазон1].[время просмотра (UTC)].&amp;[2021-08-26T00:23:34.276667]"/>
            <x15:cachedUniqueName index="111133" name="[Диапазон1].[время просмотра (UTC)].&amp;[2021-08-26T00:28:48.84]"/>
            <x15:cachedUniqueName index="111134" name="[Диапазон1].[время просмотра (UTC)].&amp;[2021-08-26T00:29:23.79]"/>
            <x15:cachedUniqueName index="111135" name="[Диапазон1].[время просмотра (UTC)].&amp;[2021-08-26T00:42:47.673333]"/>
            <x15:cachedUniqueName index="111136" name="[Диапазон1].[время просмотра (UTC)].&amp;[2021-08-26T00:48:00]"/>
            <x15:cachedUniqueName index="111137" name="[Диапазон1].[время просмотра (UTC)].&amp;[2021-08-26T00:51:31.946667]"/>
            <x15:cachedUniqueName index="111138" name="[Диапазон1].[время просмотра (UTC)].&amp;[2021-08-26T00:54:26.703333]"/>
            <x15:cachedUniqueName index="111139" name="[Диапазон1].[время просмотра (UTC)].&amp;[2021-08-26T00:58:31.363333]"/>
            <x15:cachedUniqueName index="111140" name="[Диапазон1].[время просмотра (UTC)].&amp;[2021-08-26T01:03:10.976667]"/>
            <x15:cachedUniqueName index="111141" name="[Диапазон1].[время просмотра (UTC)].&amp;[2021-08-26T01:04:20.876667]"/>
            <x15:cachedUniqueName index="111142" name="[Диапазон1].[время просмотра (UTC)].&amp;[2021-08-26T01:15:24.956667]"/>
            <x15:cachedUniqueName index="111143" name="[Диапазон1].[время просмотра (UTC)].&amp;[2021-08-26T01:17:44.76]"/>
            <x15:cachedUniqueName index="111144" name="[Диапазон1].[время просмотра (UTC)].&amp;[2021-08-26T01:26:29.033333]"/>
            <x15:cachedUniqueName index="111145" name="[Диапазон1].[время просмотра (UTC)].&amp;[2021-08-26T01:33:36]"/>
            <x15:cachedUniqueName index="111146" name="[Диапазон1].[время просмотра (UTC)].&amp;[2021-08-26T01:37:33.11]"/>
            <x15:cachedUniqueName index="111147" name="[Диапазон1].[время просмотра (UTC)].&amp;[2021-08-26T01:52:41.85]"/>
            <x15:cachedUniqueName index="111148" name="[Диапазон1].[время просмотра (UTC)].&amp;[2021-08-26T02:00:51.17]"/>
            <x15:cachedUniqueName index="111149" name="[Диапазон1].[время просмотра (UTC)].&amp;[2021-08-26T02:08:38.4]"/>
            <x15:cachedUniqueName index="111150" name="[Диапазон1].[время просмотра (UTC)].&amp;[2021-08-26T02:22:04.8]"/>
            <x15:cachedUniqueName index="111151" name="[Диапазон1].[время просмотра (UTC)].&amp;[2021-08-26T02:23:34.276667]"/>
            <x15:cachedUniqueName index="111152" name="[Диапазон1].[время просмотра (UTC)].&amp;[2021-08-26T02:53:16.8]"/>
            <x15:cachedUniqueName index="111153" name="[Диапазон1].[время просмотра (UTC)].&amp;[2021-08-26T03:06:40.683333]"/>
            <x15:cachedUniqueName index="111154" name="[Диапазон1].[время просмотра (UTC)].&amp;[2021-08-26T03:07:40.8]"/>
            <x15:cachedUniqueName index="111155" name="[Диапазон1].[время просмотра (UTC)].&amp;[2021-08-26T03:14:15.053333]"/>
            <x15:cachedUniqueName index="111156" name="[Диапазон1].[время просмотра (UTC)].&amp;[2021-08-26T03:25:19.13]"/>
            <x15:cachedUniqueName index="111157" name="[Диапазон1].[время просмотра (UTC)].&amp;[2021-08-26T03:25:54.083333]"/>
            <x15:cachedUniqueName index="111158" name="[Диапазон1].[время просмотра (UTC)].&amp;[2021-08-26T03:31:40.8]"/>
            <x15:cachedUniqueName index="111159" name="[Диапазон1].[время просмотра (UTC)].&amp;[2021-08-26T03:52:06.896667]"/>
            <x15:cachedUniqueName index="111160" name="[Диапазон1].[время просмотра (UTC)].&amp;[2021-08-26T03:53:16.8]"/>
            <x15:cachedUniqueName index="111161" name="[Диапазон1].[время просмотра (UTC)].&amp;[2021-08-26T03:53:45.6]"/>
            <x15:cachedUniqueName index="111162" name="[Диапазон1].[время просмотра (UTC)].&amp;[2021-08-26T04:00:16.216667]"/>
            <x15:cachedUniqueName index="111163" name="[Диапазон1].[время просмотра (UTC)].&amp;[2021-08-26T04:10:33.6]"/>
            <x15:cachedUniqueName index="111164" name="[Диапазон1].[время просмотра (UTC)].&amp;[2021-08-26T04:13:26.4]"/>
            <x15:cachedUniqueName index="111165" name="[Диапазон1].[время просмотра (UTC)].&amp;[2021-08-26T04:14:15.053333]"/>
            <x15:cachedUniqueName index="111166" name="[Диапазон1].[время просмотра (UTC)].&amp;[2021-08-26T04:35:02.4]"/>
            <x15:cachedUniqueName index="111167" name="[Диапазон1].[время просмотра (UTC)].&amp;[2021-08-26T04:41:16.8]"/>
            <x15:cachedUniqueName index="111168" name="[Диапазон1].[время просмотра (UTC)].&amp;[2021-08-26T04:44:09.6]"/>
            <x15:cachedUniqueName index="111169" name="[Диапазон1].[время просмотра (UTC)].&amp;[2021-08-26T05:00:57.6]"/>
            <x15:cachedUniqueName index="111170" name="[Диапазон1].[время просмотра (UTC)].&amp;[2021-08-26T05:06:43.2]"/>
            <x15:cachedUniqueName index="111171" name="[Диапазон1].[время просмотра (UTC)].&amp;[2021-08-26T05:10:45.343333]"/>
            <x15:cachedUniqueName index="111172" name="[Диапазон1].[время просмотра (UTC)].&amp;[2021-08-26T05:17:44.76]"/>
            <x15:cachedUniqueName index="111173" name="[Диапазон1].[время просмотра (UTC)].&amp;[2021-08-26T05:31:12]"/>
            <x15:cachedUniqueName index="111174" name="[Диапазон1].[время просмотра (UTC)].&amp;[2021-08-26T05:32:18.546667]"/>
            <x15:cachedUniqueName index="111175" name="[Диапазон1].[время просмотра (UTC)].&amp;[2021-08-26T05:39:50.4]"/>
            <x15:cachedUniqueName index="111176" name="[Диапазон1].[время просмотра (UTC)].&amp;[2021-08-26T05:42:12.723333]"/>
            <x15:cachedUniqueName index="111177" name="[Диапазон1].[время просмотра (UTC)].&amp;[2021-08-26T05:42:43.2]"/>
            <x15:cachedUniqueName index="111178" name="[Диапазон1].[время просмотра (UTC)].&amp;[2021-08-26T05:48:02.236667]"/>
            <x15:cachedUniqueName index="111179" name="[Диапазон1].[время просмотра (UTC)].&amp;[2021-08-26T05:54:43.2]"/>
            <x15:cachedUniqueName index="111180" name="[Диапазон1].[время просмотра (UTC)].&amp;[2021-08-26T06:05:30.78]"/>
            <x15:cachedUniqueName index="111181" name="[Диапазон1].[время просмотра (UTC)].&amp;[2021-08-26T06:05:45.6]"/>
            <x15:cachedUniqueName index="111182" name="[Диапазон1].[время просмотра (UTC)].&amp;[2021-08-26T06:17:16.8]"/>
            <x15:cachedUniqueName index="111183" name="[Диапазон1].[время просмотра (UTC)].&amp;[2021-08-26T06:27:38.936667]"/>
            <x15:cachedUniqueName index="111184" name="[Диапазон1].[время просмотра (UTC)].&amp;[2021-08-26T06:37:33.11]"/>
            <x15:cachedUniqueName index="111185" name="[Диапазон1].[время просмотра (UTC)].&amp;[2021-08-26T06:40:27.866667]"/>
            <x15:cachedUniqueName index="111186" name="[Диапазон1].[время просмотра (UTC)].&amp;[2021-08-26T07:03:50.4]"/>
            <x15:cachedUniqueName index="111187" name="[Диапазон1].[время просмотра (UTC)].&amp;[2021-08-26T07:13:55.2]"/>
            <x15:cachedUniqueName index="111188" name="[Диапазон1].[время просмотра (UTC)].&amp;[2021-08-26T07:19:29.616667]"/>
            <x15:cachedUniqueName index="111189" name="[Диапазон1].[время просмотра (UTC)].&amp;[2021-08-26T07:26:29.033333]"/>
            <x15:cachedUniqueName index="111190" name="[Диапазон1].[время просмотра (UTC)].&amp;[2021-08-26T07:27:38.936667]"/>
            <x15:cachedUniqueName index="111191" name="[Диапазон1].[время просмотра (UTC)].&amp;[2021-08-26T07:28:19.2]"/>
            <x15:cachedUniqueName index="111192" name="[Диапазон1].[время просмотра (UTC)].&amp;[2021-08-26T07:34:03.403333]"/>
            <x15:cachedUniqueName index="111193" name="[Диапазон1].[время просмотра (UTC)].&amp;[2021-08-26T07:41:02.82]"/>
            <x15:cachedUniqueName index="111194" name="[Диапазон1].[время просмотра (UTC)].&amp;[2021-08-26T07:45:36]"/>
            <x15:cachedUniqueName index="111195" name="[Диапазон1].[время просмотра (UTC)].&amp;[2021-08-26T07:47:31.2]"/>
            <x15:cachedUniqueName index="111196" name="[Диапазон1].[время просмотра (UTC)].&amp;[2021-08-26T07:48:28.8]"/>
            <x15:cachedUniqueName index="111197" name="[Диапазон1].[время просмотра (UTC)].&amp;[2021-08-26T07:52:41.85]"/>
            <x15:cachedUniqueName index="111198" name="[Диапазон1].[время просмотра (UTC)].&amp;[2021-08-26T07:58:04.8]"/>
            <x15:cachedUniqueName index="111199" name="[Диапазон1].[время просмотра (UTC)].&amp;[2021-08-26T07:59:41.266667]"/>
            <x15:cachedUniqueName index="111200" name="[Диапазон1].[время просмотра (UTC)].&amp;[2021-08-26T08:09:00.49]"/>
            <x15:cachedUniqueName index="111201" name="[Диапазон1].[время просмотра (UTC)].&amp;[2021-08-26T08:13:05.15]"/>
            <x15:cachedUniqueName index="111202" name="[Диапазон1].[время просмотра (UTC)].&amp;[2021-08-26T08:15:59.906667]"/>
            <x15:cachedUniqueName index="111203" name="[Диапазон1].[время просмотра (UTC)].&amp;[2021-08-26T08:18:19.713333]"/>
            <x15:cachedUniqueName index="111204" name="[Диапазон1].[время просмотра (UTC)].&amp;[2021-08-26T08:22:24.373333]"/>
            <x15:cachedUniqueName index="111205" name="[Диапазон1].[время просмотра (UTC)].&amp;[2021-08-26T08:25:19.13]"/>
            <x15:cachedUniqueName index="111206" name="[Диапазон1].[время просмотра (UTC)].&amp;[2021-08-26T08:31:40.8]"/>
            <x15:cachedUniqueName index="111207" name="[Диапазон1].[время просмотра (UTC)].&amp;[2021-08-26T08:36:58.16]"/>
            <x15:cachedUniqueName index="111208" name="[Диапазон1].[время просмотра (UTC)].&amp;[2021-08-26T08:37:26.4]"/>
            <x15:cachedUniqueName index="111209" name="[Диапазон1].[время просмотра (UTC)].&amp;[2021-08-26T08:45:42.43]"/>
            <x15:cachedUniqueName index="111210" name="[Диапазон1].[время просмотра (UTC)].&amp;[2021-08-26T08:57:21.46]"/>
            <x15:cachedUniqueName index="111211" name="[Диапазон1].[время просмотра (UTC)].&amp;[2021-08-26T08:57:56.413333]"/>
            <x15:cachedUniqueName index="111212" name="[Диапазон1].[время просмотра (UTC)].&amp;[2021-08-26T08:58:31.363333]"/>
            <x15:cachedUniqueName index="111213" name="[Диапазон1].[время просмотра (UTC)].&amp;[2021-08-26T08:59:06.316667]"/>
            <x15:cachedUniqueName index="111214" name="[Диапазон1].[время просмотра (UTC)].&amp;[2021-08-26T09:01:26.12]"/>
            <x15:cachedUniqueName index="111215" name="[Диапазон1].[время просмотра (UTC)].&amp;[2021-08-26T09:01:55.2]"/>
            <x15:cachedUniqueName index="111216" name="[Диапазон1].[время просмотра (UTC)].&amp;[2021-08-26T09:04:19.2]"/>
            <x15:cachedUniqueName index="111217" name="[Диапазон1].[время просмотра (UTC)].&amp;[2021-08-26T09:06:05.733333]"/>
            <x15:cachedUniqueName index="111218" name="[Диапазон1].[время просмотра (UTC)].&amp;[2021-08-26T09:07:50.586667]"/>
            <x15:cachedUniqueName index="111219" name="[Диапазон1].[время просмотра (UTC)].&amp;[2021-08-26T09:17:09.81]"/>
            <x15:cachedUniqueName index="111220" name="[Диапазон1].[время просмотра (UTC)].&amp;[2021-08-26T09:21:49.42]"/>
            <x15:cachedUniqueName index="111221" name="[Диапазон1].[время просмотра (UTC)].&amp;[2021-08-26T09:24:09.226667]"/>
            <x15:cachedUniqueName index="111222" name="[Диапазон1].[время просмотра (UTC)].&amp;[2021-08-26T09:30:43.2]"/>
            <x15:cachedUniqueName index="111223" name="[Диапазон1].[время просмотра (UTC)].&amp;[2021-08-26T09:34:33.6]"/>
            <x15:cachedUniqueName index="111224" name="[Диапазон1].[время просмотра (UTC)].&amp;[2021-08-26T09:48:37.186667]"/>
            <x15:cachedUniqueName index="111225" name="[Диапазон1].[время просмотра (UTC)].&amp;[2021-08-26T09:49:12.14]"/>
            <x15:cachedUniqueName index="111226" name="[Диапазон1].[время просмотра (UTC)].&amp;[2021-08-26T09:51:31.946667]"/>
            <x15:cachedUniqueName index="111227" name="[Диапазон1].[время просмотра (UTC)].&amp;[2021-08-26T09:52:48]"/>
            <x15:cachedUniqueName index="111228" name="[Диапазон1].[время просмотра (UTC)].&amp;[2021-08-26T09:57:56.413333]"/>
            <x15:cachedUniqueName index="111229" name="[Диапазон1].[время просмотра (UTC)].&amp;[2021-08-26T09:59:41.266667]"/>
            <x15:cachedUniqueName index="111230" name="[Диапазон1].[время просмотра (UTC)].&amp;[2021-08-26T10:07:15.636667]"/>
            <x15:cachedUniqueName index="111231" name="[Диапазон1].[время просмотра (UTC)].&amp;[2021-08-26T10:10:45.343333]"/>
            <x15:cachedUniqueName index="111232" name="[Диапазон1].[время просмотра (UTC)].&amp;[2021-08-26T10:15:24.956667]"/>
            <x15:cachedUniqueName index="111233" name="[Диапазон1].[время просмотра (UTC)].&amp;[2021-08-26T10:23:34.276667]"/>
            <x15:cachedUniqueName index="111234" name="[Диапазон1].[время просмотра (UTC)].&amp;[2021-08-26T10:28:48.84]"/>
            <x15:cachedUniqueName index="111235" name="[Диапазон1].[время просмотра (UTC)].&amp;[2021-08-26T10:37:33.11]"/>
            <x15:cachedUniqueName index="111236" name="[Диапазон1].[время просмотра (UTC)].&amp;[2021-08-26T10:43:57.576667]"/>
            <x15:cachedUniqueName index="111237" name="[Диапазон1].[время просмотра (UTC)].&amp;[2021-08-26T10:53:45.6]"/>
            <x15:cachedUniqueName index="111238" name="[Диапазон1].[время просмотра (UTC)].&amp;[2021-08-26T10:56:11.556667]"/>
            <x15:cachedUniqueName index="111239" name="[Диапазон1].[время просмотра (UTC)].&amp;[2021-08-26T10:57:07.2]"/>
            <x15:cachedUniqueName index="111240" name="[Диапазон1].[время просмотра (UTC)].&amp;[2021-08-26T10:57:21.46]"/>
            <x15:cachedUniqueName index="111241" name="[Диапазон1].[время просмотра (UTC)].&amp;[2021-08-26T11:04:55.83]"/>
            <x15:cachedUniqueName index="111242" name="[Диапазон1].[время просмотра (UTC)].&amp;[2021-08-26T11:08:25.536667]"/>
            <x15:cachedUniqueName index="111243" name="[Диапазон1].[время просмотра (UTC)].&amp;[2021-08-26T11:11:55.246667]"/>
            <x15:cachedUniqueName index="111244" name="[Диапазон1].[время просмотра (UTC)].&amp;[2021-08-26T11:12:28.8]"/>
            <x15:cachedUniqueName index="111245" name="[Диапазон1].[время просмотра (UTC)].&amp;[2021-08-26T11:12:30.196667]"/>
            <x15:cachedUniqueName index="111246" name="[Диапазон1].[время просмотра (UTC)].&amp;[2021-08-26T11:13:40.1]"/>
            <x15:cachedUniqueName index="111247" name="[Диапазон1].[время просмотра (UTC)].&amp;[2021-08-26T11:14:50.003333]"/>
            <x15:cachedUniqueName index="111248" name="[Диапазон1].[время просмотра (UTC)].&amp;[2021-08-26T11:17:09.81]"/>
            <x15:cachedUniqueName index="111249" name="[Диапазон1].[время просмотра (UTC)].&amp;[2021-08-26T11:20:04.566667]"/>
            <x15:cachedUniqueName index="111250" name="[Диапазон1].[время просмотра (UTC)].&amp;[2021-08-26T11:24:09.226667]"/>
            <x15:cachedUniqueName index="111251" name="[Диапазон1].[время просмотра (UTC)].&amp;[2021-08-26T11:25:19.13]"/>
            <x15:cachedUniqueName index="111252" name="[Диапазон1].[время просмотра (UTC)].&amp;[2021-08-26T11:29:58.743333]"/>
            <x15:cachedUniqueName index="111253" name="[Диапазон1].[время просмотра (UTC)].&amp;[2021-08-26T11:30:33.693333]"/>
            <x15:cachedUniqueName index="111254" name="[Диапазон1].[время просмотра (UTC)].&amp;[2021-08-26T11:32:18.546667]"/>
            <x15:cachedUniqueName index="111255" name="[Диапазон1].[время просмотра (UTC)].&amp;[2021-08-26T11:34:04.8]"/>
            <x15:cachedUniqueName index="111256" name="[Диапазон1].[время просмотра (UTC)].&amp;[2021-08-26T11:41:02.82]"/>
            <x15:cachedUniqueName index="111257" name="[Диапазон1].[время просмотра (UTC)].&amp;[2021-08-26T11:43:22.626667]"/>
            <x15:cachedUniqueName index="111258" name="[Диапазон1].[время просмотра (UTC)].&amp;[2021-08-26T11:45:07.2]"/>
            <x15:cachedUniqueName index="111259" name="[Диапазон1].[время просмотра (UTC)].&amp;[2021-08-26T11:48:02.236667]"/>
            <x15:cachedUniqueName index="111260" name="[Диапазон1].[время просмотра (UTC)].&amp;[2021-08-26T11:53:45.6]"/>
            <x15:cachedUniqueName index="111261" name="[Диапазон1].[время просмотра (UTC)].&amp;[2021-08-26T11:55:36.606667]"/>
            <x15:cachedUniqueName index="111262" name="[Диапазон1].[время просмотра (UTC)].&amp;[2021-08-26T11:56:46.51]"/>
            <x15:cachedUniqueName index="111263" name="[Диапазон1].[время просмотра (UTC)].&amp;[2021-08-26T11:57:21.46]"/>
            <x15:cachedUniqueName index="111264" name="[Диапазон1].[время просмотра (UTC)].&amp;[2021-08-26T12:03:45.926667]"/>
            <x15:cachedUniqueName index="111265" name="[Диапазон1].[время просмотра (UTC)].&amp;[2021-08-26T12:04:20.876667]"/>
            <x15:cachedUniqueName index="111266" name="[Диапазон1].[время просмотра (UTC)].&amp;[2021-08-26T12:05:30.78]"/>
            <x15:cachedUniqueName index="111267" name="[Диапазон1].[время просмотра (UTC)].&amp;[2021-08-26T12:06:40.683333]"/>
            <x15:cachedUniqueName index="111268" name="[Диапазон1].[время просмотра (UTC)].&amp;[2021-08-26T12:09:35.44]"/>
            <x15:cachedUniqueName index="111269" name="[Диапазон1].[время просмотра (UTC)].&amp;[2021-08-26T12:12:30.196667]"/>
            <x15:cachedUniqueName index="111270" name="[Диапазон1].[время просмотра (UTC)].&amp;[2021-08-26T12:13:40.1]"/>
            <x15:cachedUniqueName index="111271" name="[Диапазон1].[время просмотра (UTC)].&amp;[2021-08-26T12:14:15.053333]"/>
            <x15:cachedUniqueName index="111272" name="[Диапазон1].[время просмотра (UTC)].&amp;[2021-08-26T12:15:59.906667]"/>
            <x15:cachedUniqueName index="111273" name="[Диапазон1].[время просмотра (UTC)].&amp;[2021-08-26T12:18:19.713333]"/>
            <x15:cachedUniqueName index="111274" name="[Диапазон1].[время просмотра (UTC)].&amp;[2021-08-26T12:19:29.616667]"/>
            <x15:cachedUniqueName index="111275" name="[Диапазон1].[время просмотра (UTC)].&amp;[2021-08-26T12:20:04.566667]"/>
            <x15:cachedUniqueName index="111276" name="[Диапазон1].[время просмотра (UTC)].&amp;[2021-08-26T12:20:39.516667]"/>
            <x15:cachedUniqueName index="111277" name="[Диапазон1].[время просмотра (UTC)].&amp;[2021-08-26T12:22:24.373333]"/>
            <x15:cachedUniqueName index="111278" name="[Диапазон1].[время просмотра (UTC)].&amp;[2021-08-26T12:22:59.323333]"/>
            <x15:cachedUniqueName index="111279" name="[Диапазон1].[время просмотра (UTC)].&amp;[2021-08-26T12:25:19.13]"/>
            <x15:cachedUniqueName index="111280" name="[Диапазон1].[время просмотра (UTC)].&amp;[2021-08-26T12:26:29.033333]"/>
            <x15:cachedUniqueName index="111281" name="[Диапазон1].[время просмотра (UTC)].&amp;[2021-08-26T12:30:33.693333]"/>
            <x15:cachedUniqueName index="111282" name="[Диапазон1].[время просмотра (UTC)].&amp;[2021-08-26T12:31:40.8]"/>
            <x15:cachedUniqueName index="111283" name="[Диапазон1].[время просмотра (UTC)].&amp;[2021-08-26T12:31:43.596667]"/>
            <x15:cachedUniqueName index="111284" name="[Диапазон1].[время просмотра (UTC)].&amp;[2021-08-26T12:35:48.256667]"/>
            <x15:cachedUniqueName index="111285" name="[Диапазон1].[время просмотра (UTC)].&amp;[2021-08-26T12:39:17.966667]"/>
            <x15:cachedUniqueName index="111286" name="[Диапазон1].[время просмотра (UTC)].&amp;[2021-08-26T12:41:37.77]"/>
            <x15:cachedUniqueName index="111287" name="[Диапазон1].[время просмотра (UTC)].&amp;[2021-08-26T12:41:45.6]"/>
            <x15:cachedUniqueName index="111288" name="[Диапазон1].[время просмотра (UTC)].&amp;[2021-08-26T12:42:43.2]"/>
            <x15:cachedUniqueName index="111289" name="[Диапазон1].[время просмотра (UTC)].&amp;[2021-08-26T12:45:07.2]"/>
            <x15:cachedUniqueName index="111290" name="[Диапазон1].[время просмотра (UTC)].&amp;[2021-08-26T12:46:52.333333]"/>
            <x15:cachedUniqueName index="111291" name="[Диапазон1].[время просмотра (UTC)].&amp;[2021-08-26T12:47:27.286667]"/>
            <x15:cachedUniqueName index="111292" name="[Диапазон1].[время просмотра (UTC)].&amp;[2021-08-26T12:50:24]"/>
            <x15:cachedUniqueName index="111293" name="[Диапазон1].[время просмотра (UTC)].&amp;[2021-08-26T12:51:21.6]"/>
            <x15:cachedUniqueName index="111294" name="[Диапазон1].[время просмотра (UTC)].&amp;[2021-08-26T12:52:41.85]"/>
            <x15:cachedUniqueName index="111295" name="[Диапазон1].[время просмотра (UTC)].&amp;[2021-08-26T12:54:26.703333]"/>
            <x15:cachedUniqueName index="111296" name="[Диапазон1].[время просмотра (UTC)].&amp;[2021-08-26T12:55:01.653333]"/>
            <x15:cachedUniqueName index="111297" name="[Диапазон1].[время просмотра (UTC)].&amp;[2021-08-26T12:56:46.51]"/>
            <x15:cachedUniqueName index="111298" name="[Диапазон1].[время просмотра (UTC)].&amp;[2021-08-26T12:59:41.266667]"/>
            <x15:cachedUniqueName index="111299" name="[Диапазон1].[время просмотра (UTC)].&amp;[2021-08-26T13:02:01.073333]"/>
            <x15:cachedUniqueName index="111300" name="[Диапазон1].[время просмотра (UTC)].&amp;[2021-08-26T13:02:36.023333]"/>
            <x15:cachedUniqueName index="111301" name="[Диапазон1].[время просмотра (UTC)].&amp;[2021-08-26T13:05:30.78]"/>
            <x15:cachedUniqueName index="111302" name="[Диапазон1].[время просмотра (UTC)].&amp;[2021-08-26T13:06:14.4]"/>
            <x15:cachedUniqueName index="111303" name="[Диапазон1].[время просмотра (UTC)].&amp;[2021-08-26T13:09:00.49]"/>
            <x15:cachedUniqueName index="111304" name="[Диапазон1].[время просмотра (UTC)].&amp;[2021-08-26T13:15:59.906667]"/>
            <x15:cachedUniqueName index="111305" name="[Диапазон1].[время просмотра (UTC)].&amp;[2021-08-26T13:17:09.81]"/>
            <x15:cachedUniqueName index="111306" name="[Диапазон1].[время просмотра (UTC)].&amp;[2021-08-26T13:17:44.76]"/>
            <x15:cachedUniqueName index="111307" name="[Диапазон1].[время просмотра (UTC)].&amp;[2021-08-26T13:27:03.983333]"/>
            <x15:cachedUniqueName index="111308" name="[Диапазон1].[время просмотра (UTC)].&amp;[2021-08-26T13:29:23.79]"/>
            <x15:cachedUniqueName index="111309" name="[Диапазон1].[время просмотра (UTC)].&amp;[2021-08-26T13:31:43.596667]"/>
            <x15:cachedUniqueName index="111310" name="[Диапазон1].[время просмотра (UTC)].&amp;[2021-08-26T13:36:58.16]"/>
            <x15:cachedUniqueName index="111311" name="[Диапазон1].[время просмотра (UTC)].&amp;[2021-08-26T13:40:27.866667]"/>
            <x15:cachedUniqueName index="111312" name="[Диапазон1].[время просмотра (UTC)].&amp;[2021-08-26T13:42:12.723333]"/>
            <x15:cachedUniqueName index="111313" name="[Диапазон1].[время просмотра (UTC)].&amp;[2021-08-26T13:42:47.673333]"/>
            <x15:cachedUniqueName index="111314" name="[Диапазон1].[время просмотра (UTC)].&amp;[2021-08-26T13:43:22.626667]"/>
            <x15:cachedUniqueName index="111315" name="[Диапазон1].[время просмотра (UTC)].&amp;[2021-08-26T13:46:52.333333]"/>
            <x15:cachedUniqueName index="111316" name="[Диапазон1].[время просмотра (UTC)].&amp;[2021-08-26T13:48:37.186667]"/>
            <x15:cachedUniqueName index="111317" name="[Диапазон1].[время просмотра (UTC)].&amp;[2021-08-26T13:48:57.6]"/>
            <x15:cachedUniqueName index="111318" name="[Диапазон1].[время просмотра (UTC)].&amp;[2021-08-26T13:49:12.14]"/>
            <x15:cachedUniqueName index="111319" name="[Диапазон1].[время просмотра (UTC)].&amp;[2021-08-26T13:50:56.993333]"/>
            <x15:cachedUniqueName index="111320" name="[Диапазон1].[время просмотра (UTC)].&amp;[2021-08-26T13:53:16.8]"/>
            <x15:cachedUniqueName index="111321" name="[Диапазон1].[время просмотра (UTC)].&amp;[2021-08-26T13:55:01.653333]"/>
            <x15:cachedUniqueName index="111322" name="[Диапазон1].[время просмотра (UTC)].&amp;[2021-08-26T13:55:36.606667]"/>
            <x15:cachedUniqueName index="111323" name="[Диапазон1].[время просмотра (UTC)].&amp;[2021-08-26T13:57:21.46]"/>
            <x15:cachedUniqueName index="111324" name="[Диапазон1].[время просмотра (UTC)].&amp;[2021-08-26T13:57:36]"/>
            <x15:cachedUniqueName index="111325" name="[Диапазон1].[время просмотра (UTC)].&amp;[2021-08-26T13:59:41.266667]"/>
            <x15:cachedUniqueName index="111326" name="[Диапазон1].[время просмотра (UTC)].&amp;[2021-08-26T14:00:51.17]"/>
            <x15:cachedUniqueName index="111327" name="[Диапазон1].[время просмотра (UTC)].&amp;[2021-08-26T14:02:01.073333]"/>
            <x15:cachedUniqueName index="111328" name="[Диапазон1].[время просмотра (UTC)].&amp;[2021-08-26T14:02:36.023333]"/>
            <x15:cachedUniqueName index="111329" name="[Диапазон1].[время просмотра (UTC)].&amp;[2021-08-26T14:03:10.976667]"/>
            <x15:cachedUniqueName index="111330" name="[Диапазон1].[время просмотра (UTC)].&amp;[2021-08-26T14:03:45.926667]"/>
            <x15:cachedUniqueName index="111331" name="[Диапазон1].[время просмотра (UTC)].&amp;[2021-08-26T14:04:20.876667]"/>
            <x15:cachedUniqueName index="111332" name="[Диапазон1].[время просмотра (UTC)].&amp;[2021-08-26T14:04:55.83]"/>
            <x15:cachedUniqueName index="111333" name="[Диапазон1].[время просмотра (UTC)].&amp;[2021-08-26T14:10:45.343333]"/>
            <x15:cachedUniqueName index="111334" name="[Диапазон1].[время просмотра (UTC)].&amp;[2021-08-26T14:11:20.296667]"/>
            <x15:cachedUniqueName index="111335" name="[Диапазон1].[время просмотра (UTC)].&amp;[2021-08-26T14:17:09.81]"/>
            <x15:cachedUniqueName index="111336" name="[Диапазон1].[время просмотра (UTC)].&amp;[2021-08-26T14:17:44.76]"/>
            <x15:cachedUniqueName index="111337" name="[Диапазон1].[время просмотра (UTC)].&amp;[2021-08-26T14:17:45.6]"/>
            <x15:cachedUniqueName index="111338" name="[Диапазон1].[время просмотра (UTC)].&amp;[2021-08-26T14:19:29.616667]"/>
            <x15:cachedUniqueName index="111339" name="[Диапазон1].[время просмотра (UTC)].&amp;[2021-08-26T14:21:49.42]"/>
            <x15:cachedUniqueName index="111340" name="[Диапазон1].[время просмотра (UTC)].&amp;[2021-08-26T14:22:59.323333]"/>
            <x15:cachedUniqueName index="111341" name="[Диапазон1].[время просмотра (UTC)].&amp;[2021-08-26T14:23:31.2]"/>
            <x15:cachedUniqueName index="111342" name="[Диапазон1].[время просмотра (UTC)].&amp;[2021-08-26T14:24:09.226667]"/>
            <x15:cachedUniqueName index="111343" name="[Диапазон1].[время просмотра (UTC)].&amp;[2021-08-26T14:24:44.18]"/>
            <x15:cachedUniqueName index="111344" name="[Диапазон1].[время просмотра (UTC)].&amp;[2021-08-26T14:25:19.13]"/>
            <x15:cachedUniqueName index="111345" name="[Диапазон1].[время просмотра (UTC)].&amp;[2021-08-26T14:27:03.983333]"/>
            <x15:cachedUniqueName index="111346" name="[Диапазон1].[время просмотра (UTC)].&amp;[2021-08-26T14:27:38.936667]"/>
            <x15:cachedUniqueName index="111347" name="[Диапазон1].[время просмотра (UTC)].&amp;[2021-08-26T14:28:48.84]"/>
            <x15:cachedUniqueName index="111348" name="[Диапазон1].[время просмотра (UTC)].&amp;[2021-08-26T14:29:23.79]"/>
            <x15:cachedUniqueName index="111349" name="[Диапазон1].[время просмотра (UTC)].&amp;[2021-08-26T14:30:33.693333]"/>
            <x15:cachedUniqueName index="111350" name="[Диапазон1].[время просмотра (UTC)].&amp;[2021-08-26T14:32:18.546667]"/>
            <x15:cachedUniqueName index="111351" name="[Диапазон1].[время просмотра (UTC)].&amp;[2021-08-26T14:34:03.403333]"/>
            <x15:cachedUniqueName index="111352" name="[Диапазон1].[время просмотра (UTC)].&amp;[2021-08-26T14:35:48.256667]"/>
            <x15:cachedUniqueName index="111353" name="[Диапазон1].[время просмотра (UTC)].&amp;[2021-08-26T14:36:23.206667]"/>
            <x15:cachedUniqueName index="111354" name="[Диапазон1].[время просмотра (UTC)].&amp;[2021-08-26T14:37:33.11]"/>
            <x15:cachedUniqueName index="111355" name="[Диапазон1].[время просмотра (UTC)].&amp;[2021-08-26T14:41:37.77]"/>
            <x15:cachedUniqueName index="111356" name="[Диапазон1].[время просмотра (UTC)].&amp;[2021-08-26T14:44:32.526667]"/>
            <x15:cachedUniqueName index="111357" name="[Диапазон1].[время просмотра (UTC)].&amp;[2021-08-26T14:46:17.383333]"/>
            <x15:cachedUniqueName index="111358" name="[Диапазон1].[время просмотра (UTC)].&amp;[2021-08-26T14:48:02.236667]"/>
            <x15:cachedUniqueName index="111359" name="[Диапазон1].[время просмотра (UTC)].&amp;[2021-08-26T14:48:37.186667]"/>
            <x15:cachedUniqueName index="111360" name="[Диапазон1].[время просмотра (UTC)].&amp;[2021-08-26T14:49:47.09]"/>
            <x15:cachedUniqueName index="111361" name="[Диапазон1].[время просмотра (UTC)].&amp;[2021-08-26T14:50:22.043333]"/>
            <x15:cachedUniqueName index="111362" name="[Диапазон1].[время просмотра (UTC)].&amp;[2021-08-26T14:50:56.993333]"/>
            <x15:cachedUniqueName index="111363" name="[Диапазон1].[время просмотра (UTC)].&amp;[2021-08-26T14:52:06.896667]"/>
            <x15:cachedUniqueName index="111364" name="[Диапазон1].[время просмотра (UTC)].&amp;[2021-08-26T14:52:41.85]"/>
            <x15:cachedUniqueName index="111365" name="[Диапазон1].[время просмотра (UTC)].&amp;[2021-08-26T14:53:16.8]"/>
            <x15:cachedUniqueName index="111366" name="[Диапазон1].[время просмотра (UTC)].&amp;[2021-08-26T14:55:01.653333]"/>
            <x15:cachedUniqueName index="111367" name="[Диапазон1].[время просмотра (UTC)].&amp;[2021-08-26T14:57:56.413333]"/>
            <x15:cachedUniqueName index="111368" name="[Диапазон1].[время просмотра (UTC)].&amp;[2021-08-26T15:00:16.216667]"/>
            <x15:cachedUniqueName index="111369" name="[Диапазон1].[время просмотра (UTC)].&amp;[2021-08-26T15:03:10.976667]"/>
            <x15:cachedUniqueName index="111370" name="[Диапазон1].[время просмотра (UTC)].&amp;[2021-08-26T15:03:45.926667]"/>
            <x15:cachedUniqueName index="111371" name="[Диапазон1].[время просмотра (UTC)].&amp;[2021-08-26T15:04:55.83]"/>
            <x15:cachedUniqueName index="111372" name="[Диапазон1].[время просмотра (UTC)].&amp;[2021-08-26T15:05:30.78]"/>
            <x15:cachedUniqueName index="111373" name="[Диапазон1].[время просмотра (UTC)].&amp;[2021-08-26T15:06:05.733333]"/>
            <x15:cachedUniqueName index="111374" name="[Диапазон1].[время просмотра (UTC)].&amp;[2021-08-26T15:07:40.8]"/>
            <x15:cachedUniqueName index="111375" name="[Диапазон1].[время просмотра (UTC)].&amp;[2021-08-26T15:08:25.536667]"/>
            <x15:cachedUniqueName index="111376" name="[Диапазон1].[время просмотра (UTC)].&amp;[2021-08-26T15:09:35.44]"/>
            <x15:cachedUniqueName index="111377" name="[Диапазон1].[время просмотра (UTC)].&amp;[2021-08-26T15:12:30.196667]"/>
            <x15:cachedUniqueName index="111378" name="[Диапазон1].[время просмотра (UTC)].&amp;[2021-08-26T15:13:05.15]"/>
            <x15:cachedUniqueName index="111379" name="[Диапазон1].[время просмотра (UTC)].&amp;[2021-08-26T15:13:40.1]"/>
            <x15:cachedUniqueName index="111380" name="[Диапазон1].[время просмотра (UTC)].&amp;[2021-08-26T15:14:50.003333]"/>
            <x15:cachedUniqueName index="111381" name="[Диапазон1].[время просмотра (UTC)].&amp;[2021-08-26T15:15:59.906667]"/>
            <x15:cachedUniqueName index="111382" name="[Диапазон1].[время просмотра (UTC)].&amp;[2021-08-26T15:16:34.856667]"/>
            <x15:cachedUniqueName index="111383" name="[Диапазон1].[время просмотра (UTC)].&amp;[2021-08-26T15:17:09.81]"/>
            <x15:cachedUniqueName index="111384" name="[Диапазон1].[время просмотра (UTC)].&amp;[2021-08-26T15:17:44.76]"/>
            <x15:cachedUniqueName index="111385" name="[Диапазон1].[время просмотра (UTC)].&amp;[2021-08-26T15:18:14.4]"/>
            <x15:cachedUniqueName index="111386" name="[Диапазон1].[время просмотра (UTC)].&amp;[2021-08-26T15:18:54.663333]"/>
            <x15:cachedUniqueName index="111387" name="[Диапазон1].[время просмотра (UTC)].&amp;[2021-08-26T15:20:39.516667]"/>
            <x15:cachedUniqueName index="111388" name="[Диапазон1].[время просмотра (UTC)].&amp;[2021-08-26T15:22:24.373333]"/>
            <x15:cachedUniqueName index="111389" name="[Диапазон1].[время просмотра (UTC)].&amp;[2021-08-26T15:24:44.18]"/>
            <x15:cachedUniqueName index="111390" name="[Диапазон1].[время просмотра (UTC)].&amp;[2021-08-26T15:25:54.083333]"/>
            <x15:cachedUniqueName index="111391" name="[Диапазон1].[время просмотра (UTC)].&amp;[2021-08-26T15:26:29.033333]"/>
            <x15:cachedUniqueName index="111392" name="[Диапазон1].[время просмотра (UTC)].&amp;[2021-08-26T15:29:23.79]"/>
            <x15:cachedUniqueName index="111393" name="[Диапазон1].[время просмотра (UTC)].&amp;[2021-08-26T15:30:33.693333]"/>
            <x15:cachedUniqueName index="111394" name="[Диапазон1].[время просмотра (UTC)].&amp;[2021-08-26T15:31:12]"/>
            <x15:cachedUniqueName index="111395" name="[Диапазон1].[время просмотра (UTC)].&amp;[2021-08-26T15:34:38.353333]"/>
            <x15:cachedUniqueName index="111396" name="[Диапазон1].[время просмотра (UTC)].&amp;[2021-08-26T15:36:00]"/>
            <x15:cachedUniqueName index="111397" name="[Диапазон1].[время просмотра (UTC)].&amp;[2021-08-26T15:38:08.063333]"/>
            <x15:cachedUniqueName index="111398" name="[Диапазон1].[время просмотра (UTC)].&amp;[2021-08-26T15:38:24]"/>
            <x15:cachedUniqueName index="111399" name="[Диапазон1].[время просмотра (UTC)].&amp;[2021-08-26T15:41:02.82]"/>
            <x15:cachedUniqueName index="111400" name="[Диапазон1].[время просмотра (UTC)].&amp;[2021-08-26T15:42:12.723333]"/>
            <x15:cachedUniqueName index="111401" name="[Диапазон1].[время просмотра (UTC)].&amp;[2021-08-26T15:44:32.526667]"/>
            <x15:cachedUniqueName index="111402" name="[Диапазон1].[время просмотра (UTC)].&amp;[2021-08-26T15:45:07.48]"/>
            <x15:cachedUniqueName index="111403" name="[Диапазон1].[время просмотра (UTC)].&amp;[2021-08-26T15:45:42.43]"/>
            <x15:cachedUniqueName index="111404" name="[Диапазон1].[время просмотра (UTC)].&amp;[2021-08-26T15:46:52.333333]"/>
            <x15:cachedUniqueName index="111405" name="[Диапазон1].[время просмотра (UTC)].&amp;[2021-08-26T15:47:27.286667]"/>
            <x15:cachedUniqueName index="111406" name="[Диапазон1].[время просмотра (UTC)].&amp;[2021-08-26T15:48:28.8]"/>
            <x15:cachedUniqueName index="111407" name="[Диапазон1].[время просмотра (UTC)].&amp;[2021-08-26T15:49:12.14]"/>
            <x15:cachedUniqueName index="111408" name="[Диапазон1].[время просмотра (UTC)].&amp;[2021-08-26T15:49:26.4]"/>
            <x15:cachedUniqueName index="111409" name="[Диапазон1].[время просмотра (UTC)].&amp;[2021-08-26T15:50:22.043333]"/>
            <x15:cachedUniqueName index="111410" name="[Диапазон1].[время просмотра (UTC)].&amp;[2021-08-26T15:51:31.946667]"/>
            <x15:cachedUniqueName index="111411" name="[Диапазон1].[время просмотра (UTC)].&amp;[2021-08-26T15:52:06.896667]"/>
            <x15:cachedUniqueName index="111412" name="[Диапазон1].[время просмотра (UTC)].&amp;[2021-08-26T15:52:41.85]"/>
            <x15:cachedUniqueName index="111413" name="[Диапазон1].[время просмотра (UTC)].&amp;[2021-08-26T15:55:01.653333]"/>
            <x15:cachedUniqueName index="111414" name="[Диапазон1].[время просмотра (UTC)].&amp;[2021-08-26T15:56:09.6]"/>
            <x15:cachedUniqueName index="111415" name="[Диапазон1].[время просмотра (UTC)].&amp;[2021-08-26T15:56:46.51]"/>
            <x15:cachedUniqueName index="111416" name="[Диапазон1].[время просмотра (UTC)].&amp;[2021-08-26T15:57:56.413333]"/>
            <x15:cachedUniqueName index="111417" name="[Диапазон1].[время просмотра (UTC)].&amp;[2021-08-26T15:59:06.316667]"/>
            <x15:cachedUniqueName index="111418" name="[Диапазон1].[время просмотра (UTC)].&amp;[2021-08-26T16:00:16.216667]"/>
            <x15:cachedUniqueName index="111419" name="[Диапазон1].[время просмотра (UTC)].&amp;[2021-08-26T16:00:51.17]"/>
            <x15:cachedUniqueName index="111420" name="[Диапазон1].[время просмотра (UTC)].&amp;[2021-08-26T16:01:26.12]"/>
            <x15:cachedUniqueName index="111421" name="[Диапазон1].[время просмотра (UTC)].&amp;[2021-08-26T16:04:20.876667]"/>
            <x15:cachedUniqueName index="111422" name="[Диапазон1].[время просмотра (UTC)].&amp;[2021-08-26T16:05:30.78]"/>
            <x15:cachedUniqueName index="111423" name="[Диапазон1].[время просмотра (UTC)].&amp;[2021-08-26T16:07:50.586667]"/>
            <x15:cachedUniqueName index="111424" name="[Диапазон1].[время просмотра (UTC)].&amp;[2021-08-26T16:08:25.536667]"/>
            <x15:cachedUniqueName index="111425" name="[Диапазон1].[время просмотра (UTC)].&amp;[2021-08-26T16:10:10.393333]"/>
            <x15:cachedUniqueName index="111426" name="[Диапазон1].[время просмотра (UTC)].&amp;[2021-08-26T16:13:05.15]"/>
            <x15:cachedUniqueName index="111427" name="[Диапазон1].[время просмотра (UTC)].&amp;[2021-08-26T16:14:15.053333]"/>
            <x15:cachedUniqueName index="111428" name="[Диапазон1].[время просмотра (UTC)].&amp;[2021-08-26T16:14:50.003333]"/>
            <x15:cachedUniqueName index="111429" name="[Диапазон1].[время просмотра (UTC)].&amp;[2021-08-26T16:15:24.956667]"/>
            <x15:cachedUniqueName index="111430" name="[Диапазон1].[время просмотра (UTC)].&amp;[2021-08-26T16:15:59.906667]"/>
            <x15:cachedUniqueName index="111431" name="[Диапазон1].[время просмотра (UTC)].&amp;[2021-08-26T16:19:29.616667]"/>
            <x15:cachedUniqueName index="111432" name="[Диапазон1].[время просмотра (UTC)].&amp;[2021-08-26T16:22:59.323333]"/>
            <x15:cachedUniqueName index="111433" name="[Диапазон1].[время просмотра (UTC)].&amp;[2021-08-26T16:25:19.13]"/>
            <x15:cachedUniqueName index="111434" name="[Диапазон1].[время просмотра (UTC)].&amp;[2021-08-26T16:27:03.983333]"/>
            <x15:cachedUniqueName index="111435" name="[Диапазон1].[время просмотра (UTC)].&amp;[2021-08-26T16:27:38.936667]"/>
            <x15:cachedUniqueName index="111436" name="[Диапазон1].[время просмотра (UTC)].&amp;[2021-08-26T16:28:13.886667]"/>
            <x15:cachedUniqueName index="111437" name="[Диапазон1].[время просмотра (UTC)].&amp;[2021-08-26T16:31:43.596667]"/>
            <x15:cachedUniqueName index="111438" name="[Диапазон1].[время просмотра (UTC)].&amp;[2021-08-26T16:32:53.5]"/>
            <x15:cachedUniqueName index="111439" name="[Диапазон1].[время просмотра (UTC)].&amp;[2021-08-26T16:33:28.45]"/>
            <x15:cachedUniqueName index="111440" name="[Диапазон1].[время просмотра (UTC)].&amp;[2021-08-26T16:35:48.256667]"/>
            <x15:cachedUniqueName index="111441" name="[Диапазон1].[время просмотра (UTC)].&amp;[2021-08-26T16:36:23.206667]"/>
            <x15:cachedUniqueName index="111442" name="[Диапазон1].[время просмотра (UTC)].&amp;[2021-08-26T16:38:08.063333]"/>
            <x15:cachedUniqueName index="111443" name="[Диапазон1].[время просмотра (UTC)].&amp;[2021-08-26T16:38:43.013333]"/>
            <x15:cachedUniqueName index="111444" name="[Диапазон1].[время просмотра (UTC)].&amp;[2021-08-26T16:41:02.82]"/>
            <x15:cachedUniqueName index="111445" name="[Диапазон1].[время просмотра (UTC)].&amp;[2021-08-26T16:43:57.576667]"/>
            <x15:cachedUniqueName index="111446" name="[Диапазон1].[время просмотра (UTC)].&amp;[2021-08-26T16:44:32.526667]"/>
            <x15:cachedUniqueName index="111447" name="[Диапазон1].[время просмотра (UTC)].&amp;[2021-08-26T16:44:38.4]"/>
            <x15:cachedUniqueName index="111448" name="[Диапазон1].[время просмотра (UTC)].&amp;[2021-08-26T16:48:00]"/>
            <x15:cachedUniqueName index="111449" name="[Диапазон1].[время просмотра (UTC)].&amp;[2021-08-26T16:48:02.236667]"/>
            <x15:cachedUniqueName index="111450" name="[Диапазон1].[время просмотра (UTC)].&amp;[2021-08-26T16:48:37.186667]"/>
            <x15:cachedUniqueName index="111451" name="[Диапазон1].[время просмотра (UTC)].&amp;[2021-08-26T16:49:26.4]"/>
            <x15:cachedUniqueName index="111452" name="[Диапазон1].[время просмотра (UTC)].&amp;[2021-08-26T16:51:31.946667]"/>
            <x15:cachedUniqueName index="111453" name="[Диапазон1].[время просмотра (UTC)].&amp;[2021-08-26T16:54:26.703333]"/>
            <x15:cachedUniqueName index="111454" name="[Диапазон1].[время просмотра (UTC)].&amp;[2021-08-26T16:55:01.653333]"/>
            <x15:cachedUniqueName index="111455" name="[Диапазон1].[время просмотра (UTC)].&amp;[2021-08-26T16:55:36.606667]"/>
            <x15:cachedUniqueName index="111456" name="[Диапазон1].[время просмотра (UTC)].&amp;[2021-08-26T16:55:40.8]"/>
            <x15:cachedUniqueName index="111457" name="[Диапазон1].[время просмотра (UTC)].&amp;[2021-08-26T16:56:11.556667]"/>
            <x15:cachedUniqueName index="111458" name="[Диапазон1].[время просмотра (UTC)].&amp;[2021-08-26T16:56:46.51]"/>
            <x15:cachedUniqueName index="111459" name="[Диапазон1].[время просмотра (UTC)].&amp;[2021-08-26T16:57:21.46]"/>
            <x15:cachedUniqueName index="111460" name="[Диапазон1].[время просмотра (UTC)].&amp;[2021-08-26T16:57:56.413333]"/>
            <x15:cachedUniqueName index="111461" name="[Диапазон1].[время просмотра (UTC)].&amp;[2021-08-26T16:59:06.316667]"/>
            <x15:cachedUniqueName index="111462" name="[Диапазон1].[время просмотра (UTC)].&amp;[2021-08-26T17:01:26.12]"/>
            <x15:cachedUniqueName index="111463" name="[Диапазон1].[время просмотра (UTC)].&amp;[2021-08-26T17:02:01.073333]"/>
            <x15:cachedUniqueName index="111464" name="[Диапазон1].[время просмотра (UTC)].&amp;[2021-08-26T17:03:45.926667]"/>
            <x15:cachedUniqueName index="111465" name="[Диапазон1].[время просмотра (UTC)].&amp;[2021-08-26T17:04:20.876667]"/>
            <x15:cachedUniqueName index="111466" name="[Диапазон1].[время просмотра (UTC)].&amp;[2021-08-26T17:05:30.78]"/>
            <x15:cachedUniqueName index="111467" name="[Диапазон1].[время просмотра (UTC)].&amp;[2021-08-26T17:06:05.733333]"/>
            <x15:cachedUniqueName index="111468" name="[Диапазон1].[время просмотра (UTC)].&amp;[2021-08-26T17:08:25.536667]"/>
            <x15:cachedUniqueName index="111469" name="[Диапазон1].[время просмотра (UTC)].&amp;[2021-08-26T17:09:35.44]"/>
            <x15:cachedUniqueName index="111470" name="[Диапазон1].[время просмотра (UTC)].&amp;[2021-08-26T17:11:20.296667]"/>
            <x15:cachedUniqueName index="111471" name="[Диапазон1].[время просмотра (UTC)].&amp;[2021-08-26T17:14:15.053333]"/>
            <x15:cachedUniqueName index="111472" name="[Диапазон1].[время просмотра (UTC)].&amp;[2021-08-26T17:15:24.956667]"/>
            <x15:cachedUniqueName index="111473" name="[Диапазон1].[время просмотра (UTC)].&amp;[2021-08-26T17:15:59.906667]"/>
            <x15:cachedUniqueName index="111474" name="[Диапазон1].[время просмотра (UTC)].&amp;[2021-08-26T17:16:34.856667]"/>
            <x15:cachedUniqueName index="111475" name="[Диапазон1].[время просмотра (UTC)].&amp;[2021-08-26T17:17:09.81]"/>
            <x15:cachedUniqueName index="111476" name="[Диапазон1].[время просмотра (UTC)].&amp;[2021-08-26T17:17:44.76]"/>
            <x15:cachedUniqueName index="111477" name="[Диапазон1].[время просмотра (UTC)].&amp;[2021-08-26T17:19:29.616667]"/>
            <x15:cachedUniqueName index="111478" name="[Диапазон1].[время просмотра (UTC)].&amp;[2021-08-26T17:20:04.566667]"/>
            <x15:cachedUniqueName index="111479" name="[Диапазон1].[время просмотра (UTC)].&amp;[2021-08-26T17:20:39.516667]"/>
            <x15:cachedUniqueName index="111480" name="[Диапазон1].[время просмотра (UTC)].&amp;[2021-08-26T17:22:24.373333]"/>
            <x15:cachedUniqueName index="111481" name="[Диапазон1].[время просмотра (UTC)].&amp;[2021-08-26T17:24:09.226667]"/>
            <x15:cachedUniqueName index="111482" name="[Диапазон1].[время просмотра (UTC)].&amp;[2021-08-26T17:25:54.083333]"/>
            <x15:cachedUniqueName index="111483" name="[Диапазон1].[время просмотра (UTC)].&amp;[2021-08-26T17:26:29.033333]"/>
            <x15:cachedUniqueName index="111484" name="[Диапазон1].[время просмотра (UTC)].&amp;[2021-08-26T17:28:13.886667]"/>
            <x15:cachedUniqueName index="111485" name="[Диапазон1].[время просмотра (UTC)].&amp;[2021-08-26T17:29:16.8]"/>
            <x15:cachedUniqueName index="111486" name="[Диапазон1].[время просмотра (UTC)].&amp;[2021-08-26T17:29:23.79]"/>
            <x15:cachedUniqueName index="111487" name="[Диапазон1].[время просмотра (UTC)].&amp;[2021-08-26T17:29:58.743333]"/>
            <x15:cachedUniqueName index="111488" name="[Диапазон1].[время просмотра (UTC)].&amp;[2021-08-26T17:32:18.546667]"/>
            <x15:cachedUniqueName index="111489" name="[Диапазон1].[время просмотра (UTC)].&amp;[2021-08-26T17:32:38.4]"/>
            <x15:cachedUniqueName index="111490" name="[Диапазон1].[время просмотра (UTC)].&amp;[2021-08-26T17:32:53.5]"/>
            <x15:cachedUniqueName index="111491" name="[Диапазон1].[время просмотра (UTC)].&amp;[2021-08-26T17:34:03.403333]"/>
            <x15:cachedUniqueName index="111492" name="[Диапазон1].[время просмотра (UTC)].&amp;[2021-08-26T17:37:26.4]"/>
            <x15:cachedUniqueName index="111493" name="[Диапазон1].[время просмотра (UTC)].&amp;[2021-08-26T17:37:33.11]"/>
            <x15:cachedUniqueName index="111494" name="[Диапазон1].[время просмотра (UTC)].&amp;[2021-08-26T17:38:08.063333]"/>
            <x15:cachedUniqueName index="111495" name="[Диапазон1].[время просмотра (UTC)].&amp;[2021-08-26T17:38:43.013333]"/>
            <x15:cachedUniqueName index="111496" name="[Диапазон1].[время просмотра (UTC)].&amp;[2021-08-26T17:39:17.966667]"/>
            <x15:cachedUniqueName index="111497" name="[Диапазон1].[время просмотра (UTC)].&amp;[2021-08-26T17:39:52.916667]"/>
            <x15:cachedUniqueName index="111498" name="[Диапазон1].[время просмотра (UTC)].&amp;[2021-08-26T17:41:02.82]"/>
            <x15:cachedUniqueName index="111499" name="[Диапазон1].[время просмотра (UTC)].&amp;[2021-08-26T17:43:57.576667]"/>
            <x15:cachedUniqueName index="111500" name="[Диапазон1].[время просмотра (UTC)].&amp;[2021-08-26T17:45:42.43]"/>
            <x15:cachedUniqueName index="111501" name="[Диапазон1].[время просмотра (UTC)].&amp;[2021-08-26T17:46:52.333333]"/>
            <x15:cachedUniqueName index="111502" name="[Диапазон1].[время просмотра (UTC)].&amp;[2021-08-26T17:47:27.286667]"/>
            <x15:cachedUniqueName index="111503" name="[Диапазон1].[время просмотра (UTC)].&amp;[2021-08-26T17:49:47.09]"/>
            <x15:cachedUniqueName index="111504" name="[Диапазон1].[время просмотра (UTC)].&amp;[2021-08-26T17:50:22.043333]"/>
            <x15:cachedUniqueName index="111505" name="[Диапазон1].[время просмотра (UTC)].&amp;[2021-08-26T17:51:31.946667]"/>
            <x15:cachedUniqueName index="111506" name="[Диапазон1].[время просмотра (UTC)].&amp;[2021-08-26T17:52:41.85]"/>
            <x15:cachedUniqueName index="111507" name="[Диапазон1].[время просмотра (UTC)].&amp;[2021-08-26T17:53:16.8]"/>
            <x15:cachedUniqueName index="111508" name="[Диапазон1].[время просмотра (UTC)].&amp;[2021-08-26T17:56:11.556667]"/>
            <x15:cachedUniqueName index="111509" name="[Диапазон1].[время просмотра (UTC)].&amp;[2021-08-26T17:56:46.51]"/>
            <x15:cachedUniqueName index="111510" name="[Диапазон1].[время просмотра (UTC)].&amp;[2021-08-26T17:57:21.46]"/>
            <x15:cachedUniqueName index="111511" name="[Диапазон1].[время просмотра (UTC)].&amp;[2021-08-26T17:57:56.413333]"/>
            <x15:cachedUniqueName index="111512" name="[Диапазон1].[время просмотра (UTC)].&amp;[2021-08-26T17:59:06.316667]"/>
            <x15:cachedUniqueName index="111513" name="[Диапазон1].[время просмотра (UTC)].&amp;[2021-08-26T18:00:16.216667]"/>
            <x15:cachedUniqueName index="111514" name="[Диапазон1].[время просмотра (UTC)].&amp;[2021-08-26T18:01:26.12]"/>
            <x15:cachedUniqueName index="111515" name="[Диапазон1].[время просмотра (UTC)].&amp;[2021-08-26T18:02:01.073333]"/>
            <x15:cachedUniqueName index="111516" name="[Диапазон1].[время просмотра (UTC)].&amp;[2021-08-26T18:04:20.876667]"/>
            <x15:cachedUniqueName index="111517" name="[Диапазон1].[время просмотра (UTC)].&amp;[2021-08-26T18:08:25.536667]"/>
            <x15:cachedUniqueName index="111518" name="[Диапазон1].[время просмотра (UTC)].&amp;[2021-08-26T18:09:00.49]"/>
            <x15:cachedUniqueName index="111519" name="[Диапазон1].[время просмотра (UTC)].&amp;[2021-08-26T18:11:20.296667]"/>
            <x15:cachedUniqueName index="111520" name="[Диапазон1].[время просмотра (UTC)].&amp;[2021-08-26T18:11:55.246667]"/>
            <x15:cachedUniqueName index="111521" name="[Диапазон1].[время просмотра (UTC)].&amp;[2021-08-26T18:12:30.196667]"/>
            <x15:cachedUniqueName index="111522" name="[Диапазон1].[время просмотра (UTC)].&amp;[2021-08-26T18:14:50.003333]"/>
            <x15:cachedUniqueName index="111523" name="[Диапазон1].[время просмотра (UTC)].&amp;[2021-08-26T18:15:24.956667]"/>
            <x15:cachedUniqueName index="111524" name="[Диапазон1].[время просмотра (UTC)].&amp;[2021-08-26T18:15:59.906667]"/>
            <x15:cachedUniqueName index="111525" name="[Диапазон1].[время просмотра (UTC)].&amp;[2021-08-26T18:16:34.856667]"/>
            <x15:cachedUniqueName index="111526" name="[Диапазон1].[время просмотра (UTC)].&amp;[2021-08-26T18:17:09.81]"/>
            <x15:cachedUniqueName index="111527" name="[Диапазон1].[время просмотра (UTC)].&amp;[2021-08-26T18:17:44.76]"/>
            <x15:cachedUniqueName index="111528" name="[Диапазон1].[время просмотра (UTC)].&amp;[2021-08-26T18:18:19.713333]"/>
            <x15:cachedUniqueName index="111529" name="[Диапазон1].[время просмотра (UTC)].&amp;[2021-08-26T18:18:54.663333]"/>
            <x15:cachedUniqueName index="111530" name="[Диапазон1].[время просмотра (UTC)].&amp;[2021-08-26T18:20:04.566667]"/>
            <x15:cachedUniqueName index="111531" name="[Диапазон1].[время просмотра (UTC)].&amp;[2021-08-26T18:20:39.516667]"/>
            <x15:cachedUniqueName index="111532" name="[Диапазон1].[время просмотра (UTC)].&amp;[2021-08-26T18:21:49.42]"/>
            <x15:cachedUniqueName index="111533" name="[Диапазон1].[время просмотра (UTC)].&amp;[2021-08-26T18:22:24.373333]"/>
            <x15:cachedUniqueName index="111534" name="[Диапазон1].[время просмотра (UTC)].&amp;[2021-08-26T18:27:38.936667]"/>
            <x15:cachedUniqueName index="111535" name="[Диапазон1].[время просмотра (UTC)].&amp;[2021-08-26T18:28:48.84]"/>
            <x15:cachedUniqueName index="111536" name="[Диапазон1].[время просмотра (UTC)].&amp;[2021-08-26T18:29:58.743333]"/>
            <x15:cachedUniqueName index="111537" name="[Диапазон1].[время просмотра (UTC)].&amp;[2021-08-26T18:30:33.693333]"/>
            <x15:cachedUniqueName index="111538" name="[Диапазон1].[время просмотра (UTC)].&amp;[2021-08-26T18:31:43.596667]"/>
            <x15:cachedUniqueName index="111539" name="[Диапазон1].[время просмотра (UTC)].&amp;[2021-08-26T18:33:28.45]"/>
            <x15:cachedUniqueName index="111540" name="[Диапазон1].[время просмотра (UTC)].&amp;[2021-08-26T18:34:38.353333]"/>
            <x15:cachedUniqueName index="111541" name="[Диапазон1].[время просмотра (UTC)].&amp;[2021-08-26T18:36:23.206667]"/>
            <x15:cachedUniqueName index="111542" name="[Диапазон1].[время просмотра (UTC)].&amp;[2021-08-26T18:36:58.16]"/>
            <x15:cachedUniqueName index="111543" name="[Диапазон1].[время просмотра (UTC)].&amp;[2021-08-26T18:39:17.966667]"/>
            <x15:cachedUniqueName index="111544" name="[Диапазон1].[время просмотра (UTC)].&amp;[2021-08-26T18:39:52.916667]"/>
            <x15:cachedUniqueName index="111545" name="[Диапазон1].[время просмотра (UTC)].&amp;[2021-08-26T18:41:37.77]"/>
            <x15:cachedUniqueName index="111546" name="[Диапазон1].[время просмотра (UTC)].&amp;[2021-08-26T18:42:12.723333]"/>
            <x15:cachedUniqueName index="111547" name="[Диапазон1].[время просмотра (UTC)].&amp;[2021-08-26T18:43:22.626667]"/>
            <x15:cachedUniqueName index="111548" name="[Диапазон1].[время просмотра (UTC)].&amp;[2021-08-26T18:43:57.576667]"/>
            <x15:cachedUniqueName index="111549" name="[Диапазон1].[время просмотра (UTC)].&amp;[2021-08-26T18:46:17.383333]"/>
            <x15:cachedUniqueName index="111550" name="[Диапазон1].[время просмотра (UTC)].&amp;[2021-08-26T18:48:02.236667]"/>
            <x15:cachedUniqueName index="111551" name="[Диапазон1].[время просмотра (UTC)].&amp;[2021-08-26T18:48:37.186667]"/>
            <x15:cachedUniqueName index="111552" name="[Диапазон1].[время просмотра (UTC)].&amp;[2021-08-26T18:49:47.09]"/>
            <x15:cachedUniqueName index="111553" name="[Диапазон1].[время просмотра (UTC)].&amp;[2021-08-26T18:50:56.993333]"/>
            <x15:cachedUniqueName index="111554" name="[Диапазон1].[время просмотра (UTC)].&amp;[2021-08-26T18:52:06.896667]"/>
            <x15:cachedUniqueName index="111555" name="[Диапазон1].[время просмотра (UTC)].&amp;[2021-08-26T18:53:16.8]"/>
            <x15:cachedUniqueName index="111556" name="[Диапазон1].[время просмотра (UTC)].&amp;[2021-08-26T18:53:51.75]"/>
            <x15:cachedUniqueName index="111557" name="[Диапазон1].[время просмотра (UTC)].&amp;[2021-08-26T18:54:26.703333]"/>
            <x15:cachedUniqueName index="111558" name="[Диапазон1].[время просмотра (UTC)].&amp;[2021-08-26T18:55:36.606667]"/>
            <x15:cachedUniqueName index="111559" name="[Диапазон1].[время просмотра (UTC)].&amp;[2021-08-26T18:56:11.556667]"/>
            <x15:cachedUniqueName index="111560" name="[Диапазон1].[время просмотра (UTC)].&amp;[2021-08-26T18:57:21.46]"/>
            <x15:cachedUniqueName index="111561" name="[Диапазон1].[время просмотра (UTC)].&amp;[2021-08-26T18:57:56.413333]"/>
            <x15:cachedUniqueName index="111562" name="[Диапазон1].[время просмотра (UTC)].&amp;[2021-08-26T18:59:06.316667]"/>
            <x15:cachedUniqueName index="111563" name="[Диапазон1].[время просмотра (UTC)].&amp;[2021-08-26T18:59:41.266667]"/>
            <x15:cachedUniqueName index="111564" name="[Диапазон1].[время просмотра (UTC)].&amp;[2021-08-26T19:00:16.216667]"/>
            <x15:cachedUniqueName index="111565" name="[Диапазон1].[время просмотра (UTC)].&amp;[2021-08-26T19:00:51.17]"/>
            <x15:cachedUniqueName index="111566" name="[Диапазон1].[время просмотра (UTC)].&amp;[2021-08-26T19:02:01.073333]"/>
            <x15:cachedUniqueName index="111567" name="[Диапазон1].[время просмотра (UTC)].&amp;[2021-08-26T19:02:36.023333]"/>
            <x15:cachedUniqueName index="111568" name="[Диапазон1].[время просмотра (UTC)].&amp;[2021-08-26T19:03:10.976667]"/>
            <x15:cachedUniqueName index="111569" name="[Диапазон1].[время просмотра (UTC)].&amp;[2021-08-26T19:03:45.926667]"/>
            <x15:cachedUniqueName index="111570" name="[Диапазон1].[время просмотра (UTC)].&amp;[2021-08-26T19:03:50.4]"/>
            <x15:cachedUniqueName index="111571" name="[Диапазон1].[время просмотра (UTC)].&amp;[2021-08-26T19:04:20.876667]"/>
            <x15:cachedUniqueName index="111572" name="[Диапазон1].[время просмотра (UTC)].&amp;[2021-08-26T19:04:55.83]"/>
            <x15:cachedUniqueName index="111573" name="[Диапазон1].[время просмотра (UTC)].&amp;[2021-08-26T19:06:40.683333]"/>
            <x15:cachedUniqueName index="111574" name="[Диапазон1].[время просмотра (UTC)].&amp;[2021-08-26T19:06:43.2]"/>
            <x15:cachedUniqueName index="111575" name="[Диапазон1].[время просмотра (UTC)].&amp;[2021-08-26T19:07:50.586667]"/>
            <x15:cachedUniqueName index="111576" name="[Диапазон1].[время просмотра (UTC)].&amp;[2021-08-26T19:08:25.536667]"/>
            <x15:cachedUniqueName index="111577" name="[Диапазон1].[время просмотра (UTC)].&amp;[2021-08-26T19:09:35.44]"/>
            <x15:cachedUniqueName index="111578" name="[Диапазон1].[время просмотра (UTC)].&amp;[2021-08-26T19:10:10.393333]"/>
            <x15:cachedUniqueName index="111579" name="[Диапазон1].[время просмотра (UTC)].&amp;[2021-08-26T19:11:20.296667]"/>
            <x15:cachedUniqueName index="111580" name="[Диапазон1].[время просмотра (UTC)].&amp;[2021-08-26T19:11:31.2]"/>
            <x15:cachedUniqueName index="111581" name="[Диапазон1].[время просмотра (UTC)].&amp;[2021-08-26T19:12:30.196667]"/>
            <x15:cachedUniqueName index="111582" name="[Диапазон1].[время просмотра (UTC)].&amp;[2021-08-26T19:13:05.15]"/>
            <x15:cachedUniqueName index="111583" name="[Диапазон1].[время просмотра (UTC)].&amp;[2021-08-26T19:14:15.053333]"/>
            <x15:cachedUniqueName index="111584" name="[Диапазон1].[время просмотра (UTC)].&amp;[2021-08-26T19:15:59.906667]"/>
            <x15:cachedUniqueName index="111585" name="[Диапазон1].[время просмотра (UTC)].&amp;[2021-08-26T19:16:34.856667]"/>
            <x15:cachedUniqueName index="111586" name="[Диапазон1].[время просмотра (UTC)].&amp;[2021-08-26T19:17:09.81]"/>
            <x15:cachedUniqueName index="111587" name="[Диапазон1].[время просмотра (UTC)].&amp;[2021-08-26T19:18:19.713333]"/>
            <x15:cachedUniqueName index="111588" name="[Диапазон1].[время просмотра (UTC)].&amp;[2021-08-26T19:18:54.663333]"/>
            <x15:cachedUniqueName index="111589" name="[Диапазон1].[время просмотра (UTC)].&amp;[2021-08-26T19:20:39.516667]"/>
            <x15:cachedUniqueName index="111590" name="[Диапазон1].[время просмотра (UTC)].&amp;[2021-08-26T19:21:07.2]"/>
            <x15:cachedUniqueName index="111591" name="[Диапазон1].[время просмотра (UTC)].&amp;[2021-08-26T19:21:14.47]"/>
            <x15:cachedUniqueName index="111592" name="[Диапазон1].[время просмотра (UTC)].&amp;[2021-08-26T19:22:24.373333]"/>
            <x15:cachedUniqueName index="111593" name="[Диапазон1].[время просмотра (UTC)].&amp;[2021-08-26T19:22:59.323333]"/>
            <x15:cachedUniqueName index="111594" name="[Диапазон1].[время просмотра (UTC)].&amp;[2021-08-26T19:23:31.2]"/>
            <x15:cachedUniqueName index="111595" name="[Диапазон1].[время просмотра (UTC)].&amp;[2021-08-26T19:23:34.276667]"/>
            <x15:cachedUniqueName index="111596" name="[Диапазон1].[время просмотра (UTC)].&amp;[2021-08-26T19:24:00]"/>
            <x15:cachedUniqueName index="111597" name="[Диапазон1].[время просмотра (UTC)].&amp;[2021-08-26T19:24:09.226667]"/>
            <x15:cachedUniqueName index="111598" name="[Диапазон1].[время просмотра (UTC)].&amp;[2021-08-26T19:24:44.18]"/>
            <x15:cachedUniqueName index="111599" name="[Диапазон1].[время просмотра (UTC)].&amp;[2021-08-26T19:25:19.13]"/>
            <x15:cachedUniqueName index="111600" name="[Диапазон1].[время просмотра (UTC)].&amp;[2021-08-26T19:25:54.083333]"/>
            <x15:cachedUniqueName index="111601" name="[Диапазон1].[время просмотра (UTC)].&amp;[2021-08-26T19:26:29.033333]"/>
            <x15:cachedUniqueName index="111602" name="[Диапазон1].[время просмотра (UTC)].&amp;[2021-08-26T19:27:21.6]"/>
            <x15:cachedUniqueName index="111603" name="[Диапазон1].[время просмотра (UTC)].&amp;[2021-08-26T19:27:38.936667]"/>
            <x15:cachedUniqueName index="111604" name="[Диапазон1].[время просмотра (UTC)].&amp;[2021-08-26T19:28:13.886667]"/>
            <x15:cachedUniqueName index="111605" name="[Диапазон1].[время просмотра (UTC)].&amp;[2021-08-26T19:28:19.2]"/>
            <x15:cachedUniqueName index="111606" name="[Диапазон1].[время просмотра (UTC)].&amp;[2021-08-26T19:28:48.84]"/>
            <x15:cachedUniqueName index="111607" name="[Диапазон1].[время просмотра (UTC)].&amp;[2021-08-26T19:29:23.79]"/>
            <x15:cachedUniqueName index="111608" name="[Диапазон1].[время просмотра (UTC)].&amp;[2021-08-26T19:29:58.743333]"/>
            <x15:cachedUniqueName index="111609" name="[Диапазон1].[время просмотра (UTC)].&amp;[2021-08-26T19:30:33.693333]"/>
            <x15:cachedUniqueName index="111610" name="[Диапазон1].[время просмотра (UTC)].&amp;[2021-08-26T19:30:43.2]"/>
            <x15:cachedUniqueName index="111611" name="[Диапазон1].[время просмотра (UTC)].&amp;[2021-08-26T19:31:08.646667]"/>
            <x15:cachedUniqueName index="111612" name="[Диапазон1].[время просмотра (UTC)].&amp;[2021-08-26T19:32:18.546667]"/>
            <x15:cachedUniqueName index="111613" name="[Диапазон1].[время просмотра (UTC)].&amp;[2021-08-26T19:32:53.5]"/>
            <x15:cachedUniqueName index="111614" name="[Диапазон1].[время просмотра (UTC)].&amp;[2021-08-26T19:33:28.45]"/>
            <x15:cachedUniqueName index="111615" name="[Диапазон1].[время просмотра (UTC)].&amp;[2021-08-26T19:33:36]"/>
            <x15:cachedUniqueName index="111616" name="[Диапазон1].[время просмотра (UTC)].&amp;[2021-08-26T19:34:38.353333]"/>
            <x15:cachedUniqueName index="111617" name="[Диапазон1].[время просмотра (UTC)].&amp;[2021-08-26T19:35:13.306667]"/>
            <x15:cachedUniqueName index="111618" name="[Диапазон1].[время просмотра (UTC)].&amp;[2021-08-26T19:36:23.206667]"/>
            <x15:cachedUniqueName index="111619" name="[Диапазон1].[время просмотра (UTC)].&amp;[2021-08-26T19:36:58.16]"/>
            <x15:cachedUniqueName index="111620" name="[Диапазон1].[время просмотра (UTC)].&amp;[2021-08-26T19:37:33.11]"/>
            <x15:cachedUniqueName index="111621" name="[Диапазон1].[время просмотра (UTC)].&amp;[2021-08-26T19:38:43.013333]"/>
            <x15:cachedUniqueName index="111622" name="[Диапазон1].[время просмотра (UTC)].&amp;[2021-08-26T19:39:17.966667]"/>
            <x15:cachedUniqueName index="111623" name="[Диапазон1].[время просмотра (UTC)].&amp;[2021-08-26T19:39:52.916667]"/>
            <x15:cachedUniqueName index="111624" name="[Диапазон1].[время просмотра (UTC)].&amp;[2021-08-26T19:40:27.866667]"/>
            <x15:cachedUniqueName index="111625" name="[Диапазон1].[время просмотра (UTC)].&amp;[2021-08-26T19:41:02.82]"/>
            <x15:cachedUniqueName index="111626" name="[Диапазон1].[время просмотра (UTC)].&amp;[2021-08-26T19:42:12.723333]"/>
            <x15:cachedUniqueName index="111627" name="[Диапазон1].[время просмотра (UTC)].&amp;[2021-08-26T19:42:43.2]"/>
            <x15:cachedUniqueName index="111628" name="[Диапазон1].[время просмотра (UTC)].&amp;[2021-08-26T19:42:47.673333]"/>
            <x15:cachedUniqueName index="111629" name="[Диапазон1].[время просмотра (UTC)].&amp;[2021-08-26T19:43:57.576667]"/>
            <x15:cachedUniqueName index="111630" name="[Диапазон1].[время просмотра (UTC)].&amp;[2021-08-26T19:44:32.526667]"/>
            <x15:cachedUniqueName index="111631" name="[Диапазон1].[время просмотра (UTC)].&amp;[2021-08-26T19:45:07.48]"/>
            <x15:cachedUniqueName index="111632" name="[Диапазон1].[время просмотра (UTC)].&amp;[2021-08-26T19:46:52.333333]"/>
            <x15:cachedUniqueName index="111633" name="[Диапазон1].[время просмотра (UTC)].&amp;[2021-08-26T19:47:27.286667]"/>
            <x15:cachedUniqueName index="111634" name="[Диапазон1].[время просмотра (UTC)].&amp;[2021-08-26T19:48:02.236667]"/>
            <x15:cachedUniqueName index="111635" name="[Диапазон1].[время просмотра (UTC)].&amp;[2021-08-26T19:48:37.186667]"/>
            <x15:cachedUniqueName index="111636" name="[Диапазон1].[время просмотра (UTC)].&amp;[2021-08-26T19:49:12.14]"/>
            <x15:cachedUniqueName index="111637" name="[Диапазон1].[время просмотра (UTC)].&amp;[2021-08-26T19:49:47.09]"/>
            <x15:cachedUniqueName index="111638" name="[Диапазон1].[время просмотра (UTC)].&amp;[2021-08-26T19:51:31.946667]"/>
            <x15:cachedUniqueName index="111639" name="[Диапазон1].[время просмотра (UTC)].&amp;[2021-08-26T19:52:41.85]"/>
            <x15:cachedUniqueName index="111640" name="[Диапазон1].[время просмотра (UTC)].&amp;[2021-08-26T19:53:16.8]"/>
            <x15:cachedUniqueName index="111641" name="[Диапазон1].[время просмотра (UTC)].&amp;[2021-08-26T19:53:51.75]"/>
            <x15:cachedUniqueName index="111642" name="[Диапазон1].[время просмотра (UTC)].&amp;[2021-08-26T19:55:36.606667]"/>
            <x15:cachedUniqueName index="111643" name="[Диапазон1].[время просмотра (UTC)].&amp;[2021-08-26T19:56:09.6]"/>
            <x15:cachedUniqueName index="111644" name="[Диапазон1].[время просмотра (UTC)].&amp;[2021-08-26T19:56:11.556667]"/>
            <x15:cachedUniqueName index="111645" name="[Диапазон1].[время просмотра (UTC)].&amp;[2021-08-26T19:57:56.413333]"/>
            <x15:cachedUniqueName index="111646" name="[Диапазон1].[время просмотра (UTC)].&amp;[2021-08-26T19:58:31.363333]"/>
            <x15:cachedUniqueName index="111647" name="[Диапазон1].[время просмотра (UTC)].&amp;[2021-08-26T20:00:51.17]"/>
            <x15:cachedUniqueName index="111648" name="[Диапазон1].[время просмотра (UTC)].&amp;[2021-08-26T20:01:26.4]"/>
            <x15:cachedUniqueName index="111649" name="[Диапазон1].[время просмотра (UTC)].&amp;[2021-08-26T20:02:36.023333]"/>
            <x15:cachedUniqueName index="111650" name="[Диапазон1].[время просмотра (UTC)].&amp;[2021-08-26T20:03:45.926667]"/>
            <x15:cachedUniqueName index="111651" name="[Диапазон1].[время просмотра (UTC)].&amp;[2021-08-26T20:09:00.49]"/>
            <x15:cachedUniqueName index="111652" name="[Диапазон1].[время просмотра (UTC)].&amp;[2021-08-26T20:12:30.196667]"/>
            <x15:cachedUniqueName index="111653" name="[Диапазон1].[время просмотра (UTC)].&amp;[2021-08-26T20:13:05.15]"/>
            <x15:cachedUniqueName index="111654" name="[Диапазон1].[время просмотра (UTC)].&amp;[2021-08-26T20:14:15.053333]"/>
            <x15:cachedUniqueName index="111655" name="[Диапазон1].[время просмотра (UTC)].&amp;[2021-08-26T20:18:54.663333]"/>
            <x15:cachedUniqueName index="111656" name="[Диапазон1].[время просмотра (UTC)].&amp;[2021-08-26T20:19:29.616667]"/>
            <x15:cachedUniqueName index="111657" name="[Диапазон1].[время просмотра (UTC)].&amp;[2021-08-26T20:21:49.42]"/>
            <x15:cachedUniqueName index="111658" name="[Диапазон1].[время просмотра (UTC)].&amp;[2021-08-26T20:22:24.373333]"/>
            <x15:cachedUniqueName index="111659" name="[Диапазон1].[время просмотра (UTC)].&amp;[2021-08-26T20:24:09.226667]"/>
            <x15:cachedUniqueName index="111660" name="[Диапазон1].[время просмотра (UTC)].&amp;[2021-08-26T20:25:19.13]"/>
            <x15:cachedUniqueName index="111661" name="[Диапазон1].[время просмотра (UTC)].&amp;[2021-08-26T20:26:29.033333]"/>
            <x15:cachedUniqueName index="111662" name="[Диапазон1].[время просмотра (UTC)].&amp;[2021-08-26T20:27:03.983333]"/>
            <x15:cachedUniqueName index="111663" name="[Диапазон1].[время просмотра (UTC)].&amp;[2021-08-26T20:28:48.84]"/>
            <x15:cachedUniqueName index="111664" name="[Диапазон1].[время просмотра (UTC)].&amp;[2021-08-26T20:29:23.79]"/>
            <x15:cachedUniqueName index="111665" name="[Диапазон1].[время просмотра (UTC)].&amp;[2021-08-26T20:31:08.646667]"/>
            <x15:cachedUniqueName index="111666" name="[Диапазон1].[время просмотра (UTC)].&amp;[2021-08-26T20:31:43.596667]"/>
            <x15:cachedUniqueName index="111667" name="[Диапазон1].[время просмотра (UTC)].&amp;[2021-08-26T20:32:53.5]"/>
            <x15:cachedUniqueName index="111668" name="[Диапазон1].[время просмотра (UTC)].&amp;[2021-08-26T20:33:28.45]"/>
            <x15:cachedUniqueName index="111669" name="[Диапазон1].[время просмотра (UTC)].&amp;[2021-08-26T20:35:48.256667]"/>
            <x15:cachedUniqueName index="111670" name="[Диапазон1].[время просмотра (UTC)].&amp;[2021-08-26T20:38:43.013333]"/>
            <x15:cachedUniqueName index="111671" name="[Диапазон1].[время просмотра (UTC)].&amp;[2021-08-26T20:38:52.8]"/>
            <x15:cachedUniqueName index="111672" name="[Диапазон1].[время просмотра (UTC)].&amp;[2021-08-26T20:41:02.82]"/>
            <x15:cachedUniqueName index="111673" name="[Диапазон1].[время просмотра (UTC)].&amp;[2021-08-26T20:42:47.673333]"/>
            <x15:cachedUniqueName index="111674" name="[Диапазон1].[время просмотра (UTC)].&amp;[2021-08-26T20:48:28.8]"/>
            <x15:cachedUniqueName index="111675" name="[Диапазон1].[время просмотра (UTC)].&amp;[2021-08-26T20:49:47.09]"/>
            <x15:cachedUniqueName index="111676" name="[Диапазон1].[время просмотра (UTC)].&amp;[2021-08-26T20:51:31.946667]"/>
            <x15:cachedUniqueName index="111677" name="[Диапазон1].[время просмотра (UTC)].&amp;[2021-08-26T20:52:06.896667]"/>
            <x15:cachedUniqueName index="111678" name="[Диапазон1].[время просмотра (UTC)].&amp;[2021-08-26T20:55:36.606667]"/>
            <x15:cachedUniqueName index="111679" name="[Диапазон1].[время просмотра (UTC)].&amp;[2021-08-26T20:56:46.51]"/>
            <x15:cachedUniqueName index="111680" name="[Диапазон1].[время просмотра (UTC)].&amp;[2021-08-26T21:00:16.216667]"/>
            <x15:cachedUniqueName index="111681" name="[Диапазон1].[время просмотра (UTC)].&amp;[2021-08-26T21:01:26.12]"/>
            <x15:cachedUniqueName index="111682" name="[Диапазон1].[время просмотра (UTC)].&amp;[2021-08-26T21:03:10.976667]"/>
            <x15:cachedUniqueName index="111683" name="[Диапазон1].[время просмотра (UTC)].&amp;[2021-08-26T21:03:45.926667]"/>
            <x15:cachedUniqueName index="111684" name="[Диапазон1].[время просмотра (UTC)].&amp;[2021-08-26T21:04:20.876667]"/>
            <x15:cachedUniqueName index="111685" name="[Диапазон1].[время просмотра (UTC)].&amp;[2021-08-26T21:06:40.683333]"/>
            <x15:cachedUniqueName index="111686" name="[Диапазон1].[время просмотра (UTC)].&amp;[2021-08-26T21:07:50.586667]"/>
            <x15:cachedUniqueName index="111687" name="[Диапазон1].[время просмотра (UTC)].&amp;[2021-08-26T21:09:00.49]"/>
            <x15:cachedUniqueName index="111688" name="[Диапазон1].[время просмотра (UTC)].&amp;[2021-08-26T21:10:45.343333]"/>
            <x15:cachedUniqueName index="111689" name="[Диапазон1].[время просмотра (UTC)].&amp;[2021-08-26T21:11:55.246667]"/>
            <x15:cachedUniqueName index="111690" name="[Диапазон1].[время просмотра (UTC)].&amp;[2021-08-26T21:12:30.196667]"/>
            <x15:cachedUniqueName index="111691" name="[Диапазон1].[время просмотра (UTC)].&amp;[2021-08-26T21:15:59.906667]"/>
            <x15:cachedUniqueName index="111692" name="[Диапазон1].[время просмотра (UTC)].&amp;[2021-08-26T21:17:44.76]"/>
            <x15:cachedUniqueName index="111693" name="[Диапазон1].[время просмотра (UTC)].&amp;[2021-08-26T21:18:54.663333]"/>
            <x15:cachedUniqueName index="111694" name="[Диапазон1].[время просмотра (UTC)].&amp;[2021-08-26T21:23:34.276667]"/>
            <x15:cachedUniqueName index="111695" name="[Диапазон1].[время просмотра (UTC)].&amp;[2021-08-26T21:24:09.226667]"/>
            <x15:cachedUniqueName index="111696" name="[Диапазон1].[время просмотра (UTC)].&amp;[2021-08-26T21:24:44.18]"/>
            <x15:cachedUniqueName index="111697" name="[Диапазон1].[время просмотра (UTC)].&amp;[2021-08-26T21:27:03.983333]"/>
            <x15:cachedUniqueName index="111698" name="[Диапазон1].[время просмотра (UTC)].&amp;[2021-08-26T21:28:48.84]"/>
            <x15:cachedUniqueName index="111699" name="[Диапазон1].[время просмотра (UTC)].&amp;[2021-08-26T21:29:58.743333]"/>
            <x15:cachedUniqueName index="111700" name="[Диапазон1].[время просмотра (UTC)].&amp;[2021-08-26T21:30:33.693333]"/>
            <x15:cachedUniqueName index="111701" name="[Диапазон1].[время просмотра (UTC)].&amp;[2021-08-26T21:32:53.5]"/>
            <x15:cachedUniqueName index="111702" name="[Диапазон1].[время просмотра (UTC)].&amp;[2021-08-26T21:34:03.403333]"/>
            <x15:cachedUniqueName index="111703" name="[Диапазон1].[время просмотра (UTC)].&amp;[2021-08-26T21:36:23.206667]"/>
            <x15:cachedUniqueName index="111704" name="[Диапазон1].[время просмотра (UTC)].&amp;[2021-08-26T21:40:27.866667]"/>
            <x15:cachedUniqueName index="111705" name="[Диапазон1].[время просмотра (UTC)].&amp;[2021-08-26T21:41:02.82]"/>
            <x15:cachedUniqueName index="111706" name="[Диапазон1].[время просмотра (UTC)].&amp;[2021-08-26T21:43:22.626667]"/>
            <x15:cachedUniqueName index="111707" name="[Диапазон1].[время просмотра (UTC)].&amp;[2021-08-26T21:45:07.2]"/>
            <x15:cachedUniqueName index="111708" name="[Диапазон1].[время просмотра (UTC)].&amp;[2021-08-26T21:45:07.48]"/>
            <x15:cachedUniqueName index="111709" name="[Диапазон1].[время просмотра (UTC)].&amp;[2021-08-26T21:49:47.09]"/>
            <x15:cachedUniqueName index="111710" name="[Диапазон1].[время просмотра (UTC)].&amp;[2021-08-26T21:50:56.993333]"/>
            <x15:cachedUniqueName index="111711" name="[Диапазон1].[время просмотра (UTC)].&amp;[2021-08-26T21:51:31.946667]"/>
            <x15:cachedUniqueName index="111712" name="[Диапазон1].[время просмотра (UTC)].&amp;[2021-08-26T21:54:26.703333]"/>
            <x15:cachedUniqueName index="111713" name="[Диапазон1].[время просмотра (UTC)].&amp;[2021-08-26T21:55:01.653333]"/>
            <x15:cachedUniqueName index="111714" name="[Диапазон1].[время просмотра (UTC)].&amp;[2021-08-26T21:55:36.606667]"/>
            <x15:cachedUniqueName index="111715" name="[Диапазон1].[время просмотра (UTC)].&amp;[2021-08-26T21:56:46.51]"/>
            <x15:cachedUniqueName index="111716" name="[Диапазон1].[время просмотра (UTC)].&amp;[2021-08-26T21:57:56.413333]"/>
            <x15:cachedUniqueName index="111717" name="[Диапазон1].[время просмотра (UTC)].&amp;[2021-08-26T21:58:33.6]"/>
            <x15:cachedUniqueName index="111718" name="[Диапазон1].[время просмотра (UTC)].&amp;[2021-08-26T21:59:06.316667]"/>
            <x15:cachedUniqueName index="111719" name="[Диапазон1].[время просмотра (UTC)].&amp;[2021-08-26T22:00:16.216667]"/>
            <x15:cachedUniqueName index="111720" name="[Диапазон1].[время просмотра (UTC)].&amp;[2021-08-26T22:02:01.073333]"/>
            <x15:cachedUniqueName index="111721" name="[Диапазон1].[время просмотра (UTC)].&amp;[2021-08-26T22:04:20.876667]"/>
            <x15:cachedUniqueName index="111722" name="[Диапазон1].[время просмотра (UTC)].&amp;[2021-08-26T22:11:20.296667]"/>
            <x15:cachedUniqueName index="111723" name="[Диапазон1].[время просмотра (UTC)].&amp;[2021-08-26T22:11:31.2]"/>
            <x15:cachedUniqueName index="111724" name="[Диапазон1].[время просмотра (UTC)].&amp;[2021-08-26T22:11:55.246667]"/>
            <x15:cachedUniqueName index="111725" name="[Диапазон1].[время просмотра (UTC)].&amp;[2021-08-26T22:13:05.15]"/>
            <x15:cachedUniqueName index="111726" name="[Диапазон1].[время просмотра (UTC)].&amp;[2021-08-26T22:14:15.053333]"/>
            <x15:cachedUniqueName index="111727" name="[Диапазон1].[время просмотра (UTC)].&amp;[2021-08-26T22:15:24.956667]"/>
            <x15:cachedUniqueName index="111728" name="[Диапазон1].[время просмотра (UTC)].&amp;[2021-08-26T22:16:34.856667]"/>
            <x15:cachedUniqueName index="111729" name="[Диапазон1].[время просмотра (UTC)].&amp;[2021-08-26T22:18:54.663333]"/>
            <x15:cachedUniqueName index="111730" name="[Диапазон1].[время просмотра (UTC)].&amp;[2021-08-26T22:20:04.566667]"/>
            <x15:cachedUniqueName index="111731" name="[Диапазон1].[время просмотра (UTC)].&amp;[2021-08-26T22:23:02.4]"/>
            <x15:cachedUniqueName index="111732" name="[Диапазон1].[время просмотра (UTC)].&amp;[2021-08-26T22:27:38.936667]"/>
            <x15:cachedUniqueName index="111733" name="[Диапазон1].[время просмотра (UTC)].&amp;[2021-08-26T22:27:50.4]"/>
            <x15:cachedUniqueName index="111734" name="[Диапазон1].[время просмотра (UTC)].&amp;[2021-08-26T22:29:58.743333]"/>
            <x15:cachedUniqueName index="111735" name="[Диапазон1].[время просмотра (UTC)].&amp;[2021-08-26T22:31:08.646667]"/>
            <x15:cachedUniqueName index="111736" name="[Диапазон1].[время просмотра (UTC)].&amp;[2021-08-26T22:32:18.546667]"/>
            <x15:cachedUniqueName index="111737" name="[Диапазон1].[время просмотра (UTC)].&amp;[2021-08-26T22:32:53.5]"/>
            <x15:cachedUniqueName index="111738" name="[Диапазон1].[время просмотра (UTC)].&amp;[2021-08-26T22:37:33.11]"/>
            <x15:cachedUniqueName index="111739" name="[Диапазон1].[время просмотра (UTC)].&amp;[2021-08-26T22:40:27.866667]"/>
            <x15:cachedUniqueName index="111740" name="[Диапазон1].[время просмотра (UTC)].&amp;[2021-08-26T22:45:42.43]"/>
            <x15:cachedUniqueName index="111741" name="[Диапазон1].[время просмотра (UTC)].&amp;[2021-08-26T22:47:02.4]"/>
            <x15:cachedUniqueName index="111742" name="[Диапазон1].[время просмотра (UTC)].&amp;[2021-08-26T22:49:47.09]"/>
            <x15:cachedUniqueName index="111743" name="[Диапазон1].[время просмотра (UTC)].&amp;[2021-08-26T22:49:55.2]"/>
            <x15:cachedUniqueName index="111744" name="[Диапазон1].[время просмотра (UTC)].&amp;[2021-08-26T22:50:52.8]"/>
            <x15:cachedUniqueName index="111745" name="[Диапазон1].[время просмотра (UTC)].&amp;[2021-08-26T22:51:31.946667]"/>
            <x15:cachedUniqueName index="111746" name="[Диапазон1].[время просмотра (UTC)].&amp;[2021-08-26T22:53:16.8]"/>
            <x15:cachedUniqueName index="111747" name="[Диапазон1].[время просмотра (UTC)].&amp;[2021-08-26T22:55:01.653333]"/>
            <x15:cachedUniqueName index="111748" name="[Диапазон1].[время просмотра (UTC)].&amp;[2021-08-26T22:57:56.413333]"/>
            <x15:cachedUniqueName index="111749" name="[Диапазон1].[время просмотра (UTC)].&amp;[2021-08-26T23:00:16.216667]"/>
            <x15:cachedUniqueName index="111750" name="[Диапазон1].[время просмотра (UTC)].&amp;[2021-08-26T23:00:51.17]"/>
            <x15:cachedUniqueName index="111751" name="[Диапазон1].[время просмотра (UTC)].&amp;[2021-08-26T23:02:01.073333]"/>
            <x15:cachedUniqueName index="111752" name="[Диапазон1].[время просмотра (UTC)].&amp;[2021-08-26T23:03:10.976667]"/>
            <x15:cachedUniqueName index="111753" name="[Диапазон1].[время просмотра (UTC)].&amp;[2021-08-26T23:04:20.876667]"/>
            <x15:cachedUniqueName index="111754" name="[Диапазон1].[время просмотра (UTC)].&amp;[2021-08-26T23:04:55.83]"/>
            <x15:cachedUniqueName index="111755" name="[Диапазон1].[время просмотра (UTC)].&amp;[2021-08-26T23:05:16.8]"/>
            <x15:cachedUniqueName index="111756" name="[Диапазон1].[время просмотра (UTC)].&amp;[2021-08-26T23:06:40.683333]"/>
            <x15:cachedUniqueName index="111757" name="[Диапазон1].[время просмотра (UTC)].&amp;[2021-08-26T23:07:15.636667]"/>
            <x15:cachedUniqueName index="111758" name="[Диапазон1].[время просмотра (UTC)].&amp;[2021-08-26T23:11:20.296667]"/>
            <x15:cachedUniqueName index="111759" name="[Диапазон1].[время просмотра (UTC)].&amp;[2021-08-26T23:14:15.053333]"/>
            <x15:cachedUniqueName index="111760" name="[Диапазон1].[время просмотра (UTC)].&amp;[2021-08-26T23:17:09.81]"/>
            <x15:cachedUniqueName index="111761" name="[Диапазон1].[время просмотра (UTC)].&amp;[2021-08-26T23:17:16.8]"/>
            <x15:cachedUniqueName index="111762" name="[Диапазон1].[время просмотра (UTC)].&amp;[2021-08-26T23:18:19.713333]"/>
            <x15:cachedUniqueName index="111763" name="[Диапазон1].[время просмотра (UTC)].&amp;[2021-08-26T23:18:54.663333]"/>
            <x15:cachedUniqueName index="111764" name="[Диапазон1].[время просмотра (UTC)].&amp;[2021-08-26T23:21:14.47]"/>
            <x15:cachedUniqueName index="111765" name="[Диапазон1].[время просмотра (UTC)].&amp;[2021-08-26T23:21:36]"/>
            <x15:cachedUniqueName index="111766" name="[Диапазон1].[время просмотра (UTC)].&amp;[2021-08-26T23:23:34.276667]"/>
            <x15:cachedUniqueName index="111767" name="[Диапазон1].[время просмотра (UTC)].&amp;[2021-08-26T23:25:19.13]"/>
            <x15:cachedUniqueName index="111768" name="[Диапазон1].[время просмотра (UTC)].&amp;[2021-08-26T23:26:29.033333]"/>
            <x15:cachedUniqueName index="111769" name="[Диапазон1].[время просмотра (UTC)].&amp;[2021-08-26T23:26:52.8]"/>
            <x15:cachedUniqueName index="111770" name="[Диапазон1].[время просмотра (UTC)].&amp;[2021-08-26T23:27:38.936667]"/>
            <x15:cachedUniqueName index="111771" name="[Диапазон1].[время просмотра (UTC)].&amp;[2021-08-26T23:28:13.886667]"/>
            <x15:cachedUniqueName index="111772" name="[Диапазон1].[время просмотра (UTC)].&amp;[2021-08-26T23:29:58.743333]"/>
            <x15:cachedUniqueName index="111773" name="[Диапазон1].[время просмотра (UTC)].&amp;[2021-08-26T23:30:33.693333]"/>
            <x15:cachedUniqueName index="111774" name="[Диапазон1].[время просмотра (UTC)].&amp;[2021-08-26T23:32:53.5]"/>
            <x15:cachedUniqueName index="111775" name="[Диапазон1].[время просмотра (UTC)].&amp;[2021-08-26T23:34:38.353333]"/>
            <x15:cachedUniqueName index="111776" name="[Диапазон1].[время просмотра (UTC)].&amp;[2021-08-26T23:35:48.256667]"/>
            <x15:cachedUniqueName index="111777" name="[Диапазон1].[время просмотра (UTC)].&amp;[2021-08-26T23:36:58.16]"/>
            <x15:cachedUniqueName index="111778" name="[Диапазон1].[время просмотра (UTC)].&amp;[2021-08-26T23:37:55.2]"/>
            <x15:cachedUniqueName index="111779" name="[Диапазон1].[время просмотра (UTC)].&amp;[2021-08-26T23:44:32.526667]"/>
            <x15:cachedUniqueName index="111780" name="[Диапазон1].[время просмотра (UTC)].&amp;[2021-08-26T23:48:57.6]"/>
            <x15:cachedUniqueName index="111781" name="[Диапазон1].[время просмотра (UTC)].&amp;[2021-08-26T23:49:47.09]"/>
            <x15:cachedUniqueName index="111782" name="[Диапазон1].[время просмотра (UTC)].&amp;[2021-08-26T23:50:56.993333]"/>
            <x15:cachedUniqueName index="111783" name="[Диапазон1].[время просмотра (UTC)].&amp;[2021-08-26T23:56:11.556667]"/>
            <x15:cachedUniqueName index="111784" name="[Диапазон1].[время просмотра (UTC)].&amp;[2021-08-26T23:58:31.363333]"/>
            <x15:cachedUniqueName index="111785" name="[Диапазон1].[время просмотра (UTC)].&amp;[2021-08-27T00:02:36.023333]"/>
            <x15:cachedUniqueName index="111786" name="[Диапазон1].[время просмотра (UTC)].&amp;[2021-08-27T00:04:55.83]"/>
            <x15:cachedUniqueName index="111787" name="[Диапазон1].[время просмотра (UTC)].&amp;[2021-08-27T00:06:40.683333]"/>
            <x15:cachedUniqueName index="111788" name="[Диапазон1].[время просмотра (UTC)].&amp;[2021-08-27T00:15:59.906667]"/>
            <x15:cachedUniqueName index="111789" name="[Диапазон1].[время просмотра (UTC)].&amp;[2021-08-27T00:16:34.856667]"/>
            <x15:cachedUniqueName index="111790" name="[Диапазон1].[время просмотра (UTC)].&amp;[2021-08-27T00:26:29.033333]"/>
            <x15:cachedUniqueName index="111791" name="[Диапазон1].[время просмотра (UTC)].&amp;[2021-08-27T00:34:03.403333]"/>
            <x15:cachedUniqueName index="111792" name="[Диапазон1].[время просмотра (UTC)].&amp;[2021-08-27T00:46:52.333333]"/>
            <x15:cachedUniqueName index="111793" name="[Диапазон1].[время просмотра (UTC)].&amp;[2021-08-27T00:54:14.4]"/>
            <x15:cachedUniqueName index="111794" name="[Диапазон1].[время просмотра (UTC)].&amp;[2021-08-27T00:55:12]"/>
            <x15:cachedUniqueName index="111795" name="[Диапазон1].[время просмотра (UTC)].&amp;[2021-08-27T00:57:56.413333]"/>
            <x15:cachedUniqueName index="111796" name="[Диапазон1].[время просмотра (UTC)].&amp;[2021-08-27T01:05:30.78]"/>
            <x15:cachedUniqueName index="111797" name="[Диапазон1].[время просмотра (UTC)].&amp;[2021-08-27T01:07:50.586667]"/>
            <x15:cachedUniqueName index="111798" name="[Диапазон1].[время просмотра (UTC)].&amp;[2021-08-27T01:09:00.49]"/>
            <x15:cachedUniqueName index="111799" name="[Диапазон1].[время просмотра (UTC)].&amp;[2021-08-27T01:13:05.15]"/>
            <x15:cachedUniqueName index="111800" name="[Диапазон1].[время просмотра (UTC)].&amp;[2021-08-27T01:14:52.8]"/>
            <x15:cachedUniqueName index="111801" name="[Диапазон1].[время просмотра (UTC)].&amp;[2021-08-27T01:20:09.6]"/>
            <x15:cachedUniqueName index="111802" name="[Диапазон1].[время просмотра (UTC)].&amp;[2021-08-27T02:07:50.586667]"/>
            <x15:cachedUniqueName index="111803" name="[Диапазон1].[время просмотра (UTC)].&amp;[2021-08-27T02:10:45.343333]"/>
            <x15:cachedUniqueName index="111804" name="[Диапазон1].[время просмотра (UTC)].&amp;[2021-08-27T02:15:21.6]"/>
            <x15:cachedUniqueName index="111805" name="[Диапазон1].[время просмотра (UTC)].&amp;[2021-08-27T02:22:24.373333]"/>
            <x15:cachedUniqueName index="111806" name="[Диапазон1].[время просмотра (UTC)].&amp;[2021-08-27T02:52:06.896667]"/>
            <x15:cachedUniqueName index="111807" name="[Диапазон1].[время просмотра (UTC)].&amp;[2021-08-27T02:58:33.6]"/>
            <x15:cachedUniqueName index="111808" name="[Диапазон1].[время просмотра (UTC)].&amp;[2021-08-27T03:04:55.83]"/>
            <x15:cachedUniqueName index="111809" name="[Диапазон1].[время просмотра (UTC)].&amp;[2021-08-27T03:25:19.13]"/>
            <x15:cachedUniqueName index="111810" name="[Диапазон1].[время просмотра (UTC)].&amp;[2021-08-27T03:32:18.546667]"/>
            <x15:cachedUniqueName index="111811" name="[Диапазон1].[время просмотра (UTC)].&amp;[2021-08-27T03:34:38.353333]"/>
            <x15:cachedUniqueName index="111812" name="[Диапазон1].[время просмотра (UTC)].&amp;[2021-08-27T03:42:12.723333]"/>
            <x15:cachedUniqueName index="111813" name="[Диапазон1].[время просмотра (UTC)].&amp;[2021-08-27T04:26:29.033333]"/>
            <x15:cachedUniqueName index="111814" name="[Диапазон1].[время просмотра (UTC)].&amp;[2021-08-27T04:55:01.653333]"/>
            <x15:cachedUniqueName index="111815" name="[Диапазон1].[время просмотра (UTC)].&amp;[2021-08-27T05:00:57.6]"/>
            <x15:cachedUniqueName index="111816" name="[Диапазон1].[время просмотра (UTC)].&amp;[2021-08-27T05:04:20.876667]"/>
            <x15:cachedUniqueName index="111817" name="[Диапазон1].[время просмотра (UTC)].&amp;[2021-08-27T05:24:09.226667]"/>
            <x15:cachedUniqueName index="111818" name="[Диапазон1].[время просмотра (UTC)].&amp;[2021-08-27T05:35:48.256667]"/>
            <x15:cachedUniqueName index="111819" name="[Диапазон1].[время просмотра (UTC)].&amp;[2021-08-27T05:43:22.626667]"/>
            <x15:cachedUniqueName index="111820" name="[Диапазон1].[время просмотра (UTC)].&amp;[2021-08-27T06:58:31.363333]"/>
            <x15:cachedUniqueName index="111821" name="[Диапазон1].[время просмотра (UTC)].&amp;[2021-08-27T07:09:00.49]"/>
            <x15:cachedUniqueName index="111822" name="[Диапазон1].[время просмотра (UTC)].&amp;[2021-08-27T07:29:16.8]"/>
            <x15:cachedUniqueName index="111823" name="[Диапазон1].[время просмотра (UTC)].&amp;[2021-08-27T08:15:59.906667]"/>
            <x15:cachedUniqueName index="111824" name="[Диапазон1].[время просмотра (UTC)].&amp;[2021-08-27T08:22:24.373333]"/>
            <x15:cachedUniqueName index="111825" name="[Диапазон1].[время просмотра (UTC)].&amp;[2021-08-27T09:05:30.78]"/>
            <x15:cachedUniqueName index="111826" name="[Диапазон1].[время просмотра (UTC)].&amp;[2021-08-27T10:04:48]"/>
            <x15:cachedUniqueName index="111827" name="[Диапазон1].[время просмотра (UTC)].&amp;[2021-08-27T10:20:04.566667]"/>
            <x15:cachedUniqueName index="111828" name="[Диапазон1].[время просмотра (UTC)].&amp;[2021-08-27T10:45:07.48]"/>
            <x15:cachedUniqueName index="111829" name="[Диапазон1].[время просмотра (UTC)].&amp;[2021-08-27T10:59:41.266667]"/>
            <x15:cachedUniqueName index="111830" name="[Диапазон1].[время просмотра (UTC)].&amp;[2021-08-27T11:01:55.2]"/>
            <x15:cachedUniqueName index="111831" name="[Диапазон1].[время просмотра (UTC)].&amp;[2021-08-27T11:05:30.78]"/>
            <x15:cachedUniqueName index="111832" name="[Диапазон1].[время просмотра (UTC)].&amp;[2021-08-27T11:09:35.44]"/>
            <x15:cachedUniqueName index="111833" name="[Диапазон1].[время просмотра (UTC)].&amp;[2021-08-27T11:19:29.616667]"/>
            <x15:cachedUniqueName index="111834" name="[Диапазон1].[время просмотра (UTC)].&amp;[2021-08-27T11:25:54.083333]"/>
            <x15:cachedUniqueName index="111835" name="[Диапазон1].[время просмотра (UTC)].&amp;[2021-08-27T11:35:13.306667]"/>
            <x15:cachedUniqueName index="111836" name="[Диапазон1].[время просмотра (UTC)].&amp;[2021-08-27T11:42:47.673333]"/>
            <x15:cachedUniqueName index="111837" name="[Диапазон1].[время просмотра (UTC)].&amp;[2021-08-27T11:44:32.526667]"/>
            <x15:cachedUniqueName index="111838" name="[Диапазон1].[время просмотра (UTC)].&amp;[2021-08-27T11:49:12.14]"/>
            <x15:cachedUniqueName index="111839" name="[Диапазон1].[время просмотра (UTC)].&amp;[2021-08-27T11:49:55.2]"/>
            <x15:cachedUniqueName index="111840" name="[Диапазон1].[время просмотра (UTC)].&amp;[2021-08-27T11:59:41.266667]"/>
            <x15:cachedUniqueName index="111841" name="[Диапазон1].[время просмотра (UTC)].&amp;[2021-08-27T12:03:45.926667]"/>
            <x15:cachedUniqueName index="111842" name="[Диапазон1].[время просмотра (UTC)].&amp;[2021-08-27T12:25:54.083333]"/>
            <x15:cachedUniqueName index="111843" name="[Диапазон1].[время просмотра (UTC)].&amp;[2021-08-27T12:49:47.09]"/>
            <x15:cachedUniqueName index="111844" name="[Диапазон1].[время просмотра (UTC)].&amp;[2021-08-27T12:59:06.316667]"/>
            <x15:cachedUniqueName index="111845" name="[Диапазон1].[время просмотра (UTC)].&amp;[2021-08-27T13:05:30.78]"/>
            <x15:cachedUniqueName index="111846" name="[Диапазон1].[время просмотра (UTC)].&amp;[2021-08-27T13:10:45.343333]"/>
            <x15:cachedUniqueName index="111847" name="[Диапазон1].[время просмотра (UTC)].&amp;[2021-08-27T13:11:55.246667]"/>
            <x15:cachedUniqueName index="111848" name="[Диапазон1].[время просмотра (UTC)].&amp;[2021-08-27T13:12:30.196667]"/>
            <x15:cachedUniqueName index="111849" name="[Диапазон1].[время просмотра (UTC)].&amp;[2021-08-27T13:20:04.566667]"/>
            <x15:cachedUniqueName index="111850" name="[Диапазон1].[время просмотра (UTC)].&amp;[2021-08-27T13:27:38.936667]"/>
            <x15:cachedUniqueName index="111851" name="[Диапазон1].[время просмотра (UTC)].&amp;[2021-08-27T13:38:43.013333]"/>
            <x15:cachedUniqueName index="111852" name="[Диапазон1].[время просмотра (UTC)].&amp;[2021-08-27T13:45:42.43]"/>
            <x15:cachedUniqueName index="111853" name="[Диапазон1].[время просмотра (UTC)].&amp;[2021-08-27T14:02:36.023333]"/>
            <x15:cachedUniqueName index="111854" name="[Диапазон1].[время просмотра (UTC)].&amp;[2021-08-27T14:04:55.83]"/>
            <x15:cachedUniqueName index="111855" name="[Диапазон1].[время просмотра (UTC)].&amp;[2021-08-27T14:06:40.683333]"/>
            <x15:cachedUniqueName index="111856" name="[Диапазон1].[время просмотра (UTC)].&amp;[2021-08-27T14:13:55.2]"/>
            <x15:cachedUniqueName index="111857" name="[Диапазон1].[время просмотра (UTC)].&amp;[2021-08-27T14:15:59.906667]"/>
            <x15:cachedUniqueName index="111858" name="[Диапазон1].[время просмотра (UTC)].&amp;[2021-08-27T14:25:54.083333]"/>
            <x15:cachedUniqueName index="111859" name="[Диапазон1].[время просмотра (UTC)].&amp;[2021-08-27T14:30:33.693333]"/>
            <x15:cachedUniqueName index="111860" name="[Диапазон1].[время просмотра (UTC)].&amp;[2021-08-27T14:35:13.306667]"/>
            <x15:cachedUniqueName index="111861" name="[Диапазон1].[время просмотра (UTC)].&amp;[2021-08-27T14:38:43.013333]"/>
            <x15:cachedUniqueName index="111862" name="[Диапазон1].[время просмотра (UTC)].&amp;[2021-08-27T14:39:17.966667]"/>
            <x15:cachedUniqueName index="111863" name="[Диапазон1].[время просмотра (UTC)].&amp;[2021-08-27T14:45:36]"/>
            <x15:cachedUniqueName index="111864" name="[Диапазон1].[время просмотра (UTC)].&amp;[2021-08-27T14:50:56.993333]"/>
            <x15:cachedUniqueName index="111865" name="[Диапазон1].[время просмотра (UTC)].&amp;[2021-08-27T14:58:31.363333]"/>
            <x15:cachedUniqueName index="111866" name="[Диапазон1].[время просмотра (UTC)].&amp;[2021-08-27T15:07:15.636667]"/>
            <x15:cachedUniqueName index="111867" name="[Диапазон1].[время просмотра (UTC)].&amp;[2021-08-27T15:08:25.536667]"/>
            <x15:cachedUniqueName index="111868" name="[Диапазон1].[время просмотра (UTC)].&amp;[2021-08-27T15:09:35.44]"/>
            <x15:cachedUniqueName index="111869" name="[Диапазон1].[время просмотра (UTC)].&amp;[2021-08-27T15:12:00]"/>
            <x15:cachedUniqueName index="111870" name="[Диапазон1].[время просмотра (UTC)].&amp;[2021-08-27T15:19:29.616667]"/>
            <x15:cachedUniqueName index="111871" name="[Диапазон1].[время просмотра (UTC)].&amp;[2021-08-27T15:28:13.886667]"/>
            <x15:cachedUniqueName index="111872" name="[Диапазон1].[время просмотра (UTC)].&amp;[2021-08-27T15:29:23.79]"/>
            <x15:cachedUniqueName index="111873" name="[Диапазон1].[время просмотра (UTC)].&amp;[2021-08-27T15:35:48.256667]"/>
            <x15:cachedUniqueName index="111874" name="[Диапазон1].[время просмотра (UTC)].&amp;[2021-08-27T15:42:12.723333]"/>
            <x15:cachedUniqueName index="111875" name="[Диапазон1].[время просмотра (UTC)].&amp;[2021-08-27T15:52:06.896667]"/>
            <x15:cachedUniqueName index="111876" name="[Диапазон1].[время просмотра (UTC)].&amp;[2021-08-27T16:02:01.073333]"/>
            <x15:cachedUniqueName index="111877" name="[Диапазон1].[время просмотра (UTC)].&amp;[2021-08-27T16:03:45.926667]"/>
            <x15:cachedUniqueName index="111878" name="[Диапазон1].[время просмотра (UTC)].&amp;[2021-08-27T16:04:55.83]"/>
            <x15:cachedUniqueName index="111879" name="[Диапазон1].[время просмотра (UTC)].&amp;[2021-08-27T16:25:54.083333]"/>
            <x15:cachedUniqueName index="111880" name="[Диапазон1].[время просмотра (UTC)].&amp;[2021-08-27T16:29:58.743333]"/>
            <x15:cachedUniqueName index="111881" name="[Диапазон1].[время просмотра (UTC)].&amp;[2021-08-27T16:33:28.45]"/>
            <x15:cachedUniqueName index="111882" name="[Диапазон1].[время просмотра (UTC)].&amp;[2021-08-27T16:37:33.11]"/>
            <x15:cachedUniqueName index="111883" name="[Диапазон1].[время просмотра (UTC)].&amp;[2021-08-27T16:44:32.526667]"/>
            <x15:cachedUniqueName index="111884" name="[Диапазон1].[время просмотра (UTC)].&amp;[2021-08-27T16:56:46.51]"/>
            <x15:cachedUniqueName index="111885" name="[Диапазон1].[время просмотра (UTC)].&amp;[2021-08-27T17:00:51.17]"/>
            <x15:cachedUniqueName index="111886" name="[Диапазон1].[время просмотра (UTC)].&amp;[2021-08-27T17:06:40.683333]"/>
            <x15:cachedUniqueName index="111887" name="[Диапазон1].[время просмотра (UTC)].&amp;[2021-08-27T17:09:35.44]"/>
            <x15:cachedUniqueName index="111888" name="[Диапазон1].[время просмотра (UTC)].&amp;[2021-08-27T17:19:29.616667]"/>
            <x15:cachedUniqueName index="111889" name="[Диапазон1].[время просмотра (UTC)].&amp;[2021-08-27T17:21:14.47]"/>
            <x15:cachedUniqueName index="111890" name="[Диапазон1].[время просмотра (UTC)].&amp;[2021-08-27T17:33:28.45]"/>
            <x15:cachedUniqueName index="111891" name="[Диапазон1].[время просмотра (UTC)].&amp;[2021-08-27T17:35:48.256667]"/>
            <x15:cachedUniqueName index="111892" name="[Диапазон1].[время просмотра (UTC)].&amp;[2021-08-27T17:44:32.526667]"/>
            <x15:cachedUniqueName index="111893" name="[Диапазон1].[время просмотра (UTC)].&amp;[2021-08-27T18:00:16.216667]"/>
            <x15:cachedUniqueName index="111894" name="[Диапазон1].[время просмотра (UTC)].&amp;[2021-08-27T18:00:51.17]"/>
            <x15:cachedUniqueName index="111895" name="[Диапазон1].[время просмотра (UTC)].&amp;[2021-08-27T18:06:05.733333]"/>
            <x15:cachedUniqueName index="111896" name="[Диапазон1].[время просмотра (UTC)].&amp;[2021-08-27T18:07:12]"/>
            <x15:cachedUniqueName index="111897" name="[Диапазон1].[время просмотра (UTC)].&amp;[2021-08-27T18:08:25.536667]"/>
            <x15:cachedUniqueName index="111898" name="[Диапазон1].[время просмотра (UTC)].&amp;[2021-08-27T18:11:20.296667]"/>
            <x15:cachedUniqueName index="111899" name="[Диапазон1].[время просмотра (UTC)].&amp;[2021-08-27T18:14:50.003333]"/>
            <x15:cachedUniqueName index="111900" name="[Диапазон1].[время просмотра (UTC)].&amp;[2021-08-27T18:16:34.856667]"/>
            <x15:cachedUniqueName index="111901" name="[Диапазон1].[время просмотра (UTC)].&amp;[2021-08-27T18:20:04.566667]"/>
            <x15:cachedUniqueName index="111902" name="[Диапазон1].[время просмотра (UTC)].&amp;[2021-08-27T18:20:39.516667]"/>
            <x15:cachedUniqueName index="111903" name="[Диапазон1].[время просмотра (UTC)].&amp;[2021-08-27T18:32:53.5]"/>
            <x15:cachedUniqueName index="111904" name="[Диапазон1].[время просмотра (UTC)].&amp;[2021-08-27T18:34:38.353333]"/>
            <x15:cachedUniqueName index="111905" name="[Диапазон1].[время просмотра (UTC)].&amp;[2021-08-27T18:35:13.306667]"/>
            <x15:cachedUniqueName index="111906" name="[Диапазон1].[время просмотра (UTC)].&amp;[2021-08-27T18:55:01.653333]"/>
            <x15:cachedUniqueName index="111907" name="[Диапазон1].[время просмотра (UTC)].&amp;[2021-08-27T18:58:31.363333]"/>
            <x15:cachedUniqueName index="111908" name="[Диапазон1].[время просмотра (UTC)].&amp;[2021-08-27T19:01:26.12]"/>
            <x15:cachedUniqueName index="111909" name="[Диапазон1].[время просмотра (UTC)].&amp;[2021-08-27T19:03:45.926667]"/>
            <x15:cachedUniqueName index="111910" name="[Диапазон1].[время просмотра (UTC)].&amp;[2021-08-27T19:04:55.83]"/>
            <x15:cachedUniqueName index="111911" name="[Диапазон1].[время просмотра (UTC)].&amp;[2021-08-27T19:05:30.78]"/>
            <x15:cachedUniqueName index="111912" name="[Диапазон1].[время просмотра (UTC)].&amp;[2021-08-27T19:07:15.636667]"/>
            <x15:cachedUniqueName index="111913" name="[Диапазон1].[время просмотра (UTC)].&amp;[2021-08-27T19:12:30.196667]"/>
            <x15:cachedUniqueName index="111914" name="[Диапазон1].[время просмотра (UTC)].&amp;[2021-08-27T19:20:39.516667]"/>
            <x15:cachedUniqueName index="111915" name="[Диапазон1].[время просмотра (UTC)].&amp;[2021-08-27T19:23:34.276667]"/>
            <x15:cachedUniqueName index="111916" name="[Диапазон1].[время просмотра (UTC)].&amp;[2021-08-27T19:24:44.18]"/>
            <x15:cachedUniqueName index="111917" name="[Диапазон1].[время просмотра (UTC)].&amp;[2021-08-27T19:44:32.526667]"/>
            <x15:cachedUniqueName index="111918" name="[Диапазон1].[время просмотра (UTC)].&amp;[2021-08-27T19:51:31.946667]"/>
            <x15:cachedUniqueName index="111919" name="[Диапазон1].[время просмотра (UTC)].&amp;[2021-08-27T19:53:16.8]"/>
            <x15:cachedUniqueName index="111920" name="[Диапазон1].[время просмотра (UTC)].&amp;[2021-08-27T19:56:11.556667]"/>
            <x15:cachedUniqueName index="111921" name="[Диапазон1].[время просмотра (UTC)].&amp;[2021-08-27T20:00:51.17]"/>
            <x15:cachedUniqueName index="111922" name="[Диапазон1].[время просмотра (UTC)].&amp;[2021-08-27T20:02:01.073333]"/>
            <x15:cachedUniqueName index="111923" name="[Диапазон1].[время просмотра (UTC)].&amp;[2021-08-27T20:05:30.78]"/>
            <x15:cachedUniqueName index="111924" name="[Диапазон1].[время просмотра (UTC)].&amp;[2021-08-27T20:06:40.683333]"/>
            <x15:cachedUniqueName index="111925" name="[Диапазон1].[время просмотра (UTC)].&amp;[2021-08-27T20:07:12]"/>
            <x15:cachedUniqueName index="111926" name="[Диапазон1].[время просмотра (UTC)].&amp;[2021-08-27T20:07:15.636667]"/>
            <x15:cachedUniqueName index="111927" name="[Диапазон1].[время просмотра (UTC)].&amp;[2021-08-27T20:07:50.586667]"/>
            <x15:cachedUniqueName index="111928" name="[Диапазон1].[время просмотра (UTC)].&amp;[2021-08-27T20:08:25.536667]"/>
            <x15:cachedUniqueName index="111929" name="[Диапазон1].[время просмотра (UTC)].&amp;[2021-08-27T20:11:55.246667]"/>
            <x15:cachedUniqueName index="111930" name="[Диапазон1].[время просмотра (UTC)].&amp;[2021-08-27T20:12:30.196667]"/>
            <x15:cachedUniqueName index="111931" name="[Диапазон1].[время просмотра (UTC)].&amp;[2021-08-27T20:13:05.15]"/>
            <x15:cachedUniqueName index="111932" name="[Диапазон1].[время просмотра (UTC)].&amp;[2021-08-27T20:14:15.053333]"/>
            <x15:cachedUniqueName index="111933" name="[Диапазон1].[время просмотра (UTC)].&amp;[2021-08-27T20:14:24]"/>
            <x15:cachedUniqueName index="111934" name="[Диапазон1].[время просмотра (UTC)].&amp;[2021-08-27T20:14:50.003333]"/>
            <x15:cachedUniqueName index="111935" name="[Диапазон1].[время просмотра (UTC)].&amp;[2021-08-27T20:17:09.81]"/>
            <x15:cachedUniqueName index="111936" name="[Диапазон1].[время просмотра (UTC)].&amp;[2021-08-27T20:18:54.663333]"/>
            <x15:cachedUniqueName index="111937" name="[Диапазон1].[время просмотра (UTC)].&amp;[2021-08-27T20:19:29.616667]"/>
            <x15:cachedUniqueName index="111938" name="[Диапазон1].[время просмотра (UTC)].&amp;[2021-08-27T20:20:04.566667]"/>
            <x15:cachedUniqueName index="111939" name="[Диапазон1].[время просмотра (UTC)].&amp;[2021-08-27T20:21:49.42]"/>
            <x15:cachedUniqueName index="111940" name="[Диапазон1].[время просмотра (UTC)].&amp;[2021-08-27T20:22:24.373333]"/>
            <x15:cachedUniqueName index="111941" name="[Диапазон1].[время просмотра (UTC)].&amp;[2021-08-27T20:23:02.4]"/>
            <x15:cachedUniqueName index="111942" name="[Диапазон1].[время просмотра (UTC)].&amp;[2021-08-27T20:25:19.13]"/>
            <x15:cachedUniqueName index="111943" name="[Диапазон1].[время просмотра (UTC)].&amp;[2021-08-27T20:25:54.083333]"/>
            <x15:cachedUniqueName index="111944" name="[Диапазон1].[время просмотра (UTC)].&amp;[2021-08-27T20:26:29.033333]"/>
            <x15:cachedUniqueName index="111945" name="[Диапазон1].[время просмотра (UTC)].&amp;[2021-08-27T20:27:03.983333]"/>
            <x15:cachedUniqueName index="111946" name="[Диапазон1].[время просмотра (UTC)].&amp;[2021-08-27T20:29:23.79]"/>
            <x15:cachedUniqueName index="111947" name="[Диапазон1].[время просмотра (UTC)].&amp;[2021-08-27T20:31:08.646667]"/>
            <x15:cachedUniqueName index="111948" name="[Диапазон1].[время просмотра (UTC)].&amp;[2021-08-27T20:32:53.5]"/>
            <x15:cachedUniqueName index="111949" name="[Диапазон1].[время просмотра (UTC)].&amp;[2021-08-27T20:34:03.403333]"/>
            <x15:cachedUniqueName index="111950" name="[Диапазон1].[время просмотра (UTC)].&amp;[2021-08-27T20:36:23.206667]"/>
            <x15:cachedUniqueName index="111951" name="[Диапазон1].[время просмотра (UTC)].&amp;[2021-08-27T20:37:33.11]"/>
            <x15:cachedUniqueName index="111952" name="[Диапазон1].[время просмотра (UTC)].&amp;[2021-08-27T20:38:08.063333]"/>
            <x15:cachedUniqueName index="111953" name="[Диапазон1].[время просмотра (UTC)].&amp;[2021-08-27T20:40:27.866667]"/>
            <x15:cachedUniqueName index="111954" name="[Диапазон1].[время просмотра (UTC)].&amp;[2021-08-27T20:42:12.723333]"/>
            <x15:cachedUniqueName index="111955" name="[Диапазон1].[время просмотра (UTC)].&amp;[2021-08-27T20:42:47.673333]"/>
            <x15:cachedUniqueName index="111956" name="[Диапазон1].[время просмотра (UTC)].&amp;[2021-08-27T20:43:57.576667]"/>
            <x15:cachedUniqueName index="111957" name="[Диапазон1].[время просмотра (UTC)].&amp;[2021-08-27T20:44:32.526667]"/>
            <x15:cachedUniqueName index="111958" name="[Диапазон1].[время просмотра (UTC)].&amp;[2021-08-27T20:45:07.48]"/>
            <x15:cachedUniqueName index="111959" name="[Диапазон1].[время просмотра (UTC)].&amp;[2021-08-27T20:46:17.383333]"/>
            <x15:cachedUniqueName index="111960" name="[Диапазон1].[время просмотра (UTC)].&amp;[2021-08-27T20:48:37.186667]"/>
            <x15:cachedUniqueName index="111961" name="[Диапазон1].[время просмотра (UTC)].&amp;[2021-08-27T20:49:47.09]"/>
            <x15:cachedUniqueName index="111962" name="[Диапазон1].[время просмотра (UTC)].&amp;[2021-08-27T20:50:22.043333]"/>
            <x15:cachedUniqueName index="111963" name="[Диапазон1].[время просмотра (UTC)].&amp;[2021-08-27T20:50:56.993333]"/>
            <x15:cachedUniqueName index="111964" name="[Диапазон1].[время просмотра (UTC)].&amp;[2021-08-27T20:51:31.946667]"/>
            <x15:cachedUniqueName index="111965" name="[Диапазон1].[время просмотра (UTC)].&amp;[2021-08-27T20:52:41.85]"/>
            <x15:cachedUniqueName index="111966" name="[Диапазон1].[время просмотра (UTC)].&amp;[2021-08-27T20:53:16.8]"/>
            <x15:cachedUniqueName index="111967" name="[Диапазон1].[время просмотра (UTC)].&amp;[2021-08-27T20:54:26.703333]"/>
            <x15:cachedUniqueName index="111968" name="[Диапазон1].[время просмотра (UTC)].&amp;[2021-08-27T20:56:11.556667]"/>
            <x15:cachedUniqueName index="111969" name="[Диапазон1].[время просмотра (UTC)].&amp;[2021-08-27T20:56:46.51]"/>
            <x15:cachedUniqueName index="111970" name="[Диапазон1].[время просмотра (UTC)].&amp;[2021-08-27T20:58:31.363333]"/>
            <x15:cachedUniqueName index="111971" name="[Диапазон1].[время просмотра (UTC)].&amp;[2021-08-27T20:59:31.2]"/>
            <x15:cachedUniqueName index="111972" name="[Диапазон1].[время просмотра (UTC)].&amp;[2021-08-27T20:59:41.266667]"/>
            <x15:cachedUniqueName index="111973" name="[Диапазон1].[время просмотра (UTC)].&amp;[2021-08-27T21:01:26.12]"/>
            <x15:cachedUniqueName index="111974" name="[Диапазон1].[время просмотра (UTC)].&amp;[2021-08-27T21:02:01.073333]"/>
            <x15:cachedUniqueName index="111975" name="[Диапазон1].[время просмотра (UTC)].&amp;[2021-08-27T21:03:45.926667]"/>
            <x15:cachedUniqueName index="111976" name="[Диапазон1].[время просмотра (UTC)].&amp;[2021-08-27T21:05:30.78]"/>
            <x15:cachedUniqueName index="111977" name="[Диапазон1].[время просмотра (UTC)].&amp;[2021-08-27T21:06:05.733333]"/>
            <x15:cachedUniqueName index="111978" name="[Диапазон1].[время просмотра (UTC)].&amp;[2021-08-27T21:07:50.586667]"/>
            <x15:cachedUniqueName index="111979" name="[Диапазон1].[время просмотра (UTC)].&amp;[2021-08-27T21:08:09.6]"/>
            <x15:cachedUniqueName index="111980" name="[Диапазон1].[время просмотра (UTC)].&amp;[2021-08-27T21:10:10.393333]"/>
            <x15:cachedUniqueName index="111981" name="[Диапазон1].[время просмотра (UTC)].&amp;[2021-08-27T21:10:45.343333]"/>
            <x15:cachedUniqueName index="111982" name="[Диапазон1].[время просмотра (UTC)].&amp;[2021-08-27T21:12:00]"/>
            <x15:cachedUniqueName index="111983" name="[Диапазон1].[время просмотра (UTC)].&amp;[2021-08-27T21:12:30.196667]"/>
            <x15:cachedUniqueName index="111984" name="[Диапазон1].[время просмотра (UTC)].&amp;[2021-08-27T21:13:40.1]"/>
            <x15:cachedUniqueName index="111985" name="[Диапазон1].[время просмотра (UTC)].&amp;[2021-08-27T21:14:50.003333]"/>
            <x15:cachedUniqueName index="111986" name="[Диапазон1].[время просмотра (UTC)].&amp;[2021-08-27T21:17:09.81]"/>
            <x15:cachedUniqueName index="111987" name="[Диапазон1].[время просмотра (UTC)].&amp;[2021-08-27T21:20:04.566667]"/>
            <x15:cachedUniqueName index="111988" name="[Диапазон1].[время просмотра (UTC)].&amp;[2021-08-27T21:21:49.42]"/>
            <x15:cachedUniqueName index="111989" name="[Диапазон1].[время просмотра (UTC)].&amp;[2021-08-27T21:22:24.373333]"/>
            <x15:cachedUniqueName index="111990" name="[Диапазон1].[время просмотра (UTC)].&amp;[2021-08-27T21:22:59.323333]"/>
            <x15:cachedUniqueName index="111991" name="[Диапазон1].[время просмотра (UTC)].&amp;[2021-08-27T21:24:09.226667]"/>
            <x15:cachedUniqueName index="111992" name="[Диапазон1].[время просмотра (UTC)].&amp;[2021-08-27T21:24:44.18]"/>
            <x15:cachedUniqueName index="111993" name="[Диапазон1].[время просмотра (UTC)].&amp;[2021-08-27T21:25:19.13]"/>
            <x15:cachedUniqueName index="111994" name="[Диапазон1].[время просмотра (UTC)].&amp;[2021-08-27T21:27:03.983333]"/>
            <x15:cachedUniqueName index="111995" name="[Диапазон1].[время просмотра (UTC)].&amp;[2021-08-27T21:29:23.79]"/>
            <x15:cachedUniqueName index="111996" name="[Диапазон1].[время просмотра (UTC)].&amp;[2021-08-27T21:29:58.743333]"/>
            <x15:cachedUniqueName index="111997" name="[Диапазон1].[время просмотра (UTC)].&amp;[2021-08-27T21:30:43.2]"/>
            <x15:cachedUniqueName index="111998" name="[Диапазон1].[время просмотра (UTC)].&amp;[2021-08-27T21:31:08.646667]"/>
            <x15:cachedUniqueName index="111999" name="[Диапазон1].[время просмотра (UTC)].&amp;[2021-08-27T21:31:43.596667]"/>
            <x15:cachedUniqueName index="112000" name="[Диапазон1].[время просмотра (UTC)].&amp;[2021-08-27T21:32:18.546667]"/>
            <x15:cachedUniqueName index="112001" name="[Диапазон1].[время просмотра (UTC)].&amp;[2021-08-27T21:34:03.403333]"/>
            <x15:cachedUniqueName index="112002" name="[Диапазон1].[время просмотра (UTC)].&amp;[2021-08-27T21:35:48.256667]"/>
            <x15:cachedUniqueName index="112003" name="[Диапазон1].[время просмотра (UTC)].&amp;[2021-08-27T21:36:23.206667]"/>
            <x15:cachedUniqueName index="112004" name="[Диапазон1].[время просмотра (UTC)].&amp;[2021-08-27T21:38:08.063333]"/>
            <x15:cachedUniqueName index="112005" name="[Диапазон1].[время просмотра (UTC)].&amp;[2021-08-27T21:38:24]"/>
            <x15:cachedUniqueName index="112006" name="[Диапазон1].[время просмотра (UTC)].&amp;[2021-08-27T21:38:43.013333]"/>
            <x15:cachedUniqueName index="112007" name="[Диапазон1].[время просмотра (UTC)].&amp;[2021-08-27T21:41:02.82]"/>
            <x15:cachedUniqueName index="112008" name="[Диапазон1].[время просмотра (UTC)].&amp;[2021-08-27T21:41:16.8]"/>
            <x15:cachedUniqueName index="112009" name="[Диапазон1].[время просмотра (UTC)].&amp;[2021-08-27T21:43:22.626667]"/>
            <x15:cachedUniqueName index="112010" name="[Диапазон1].[время просмотра (UTC)].&amp;[2021-08-27T21:43:40.8]"/>
            <x15:cachedUniqueName index="112011" name="[Диапазон1].[время просмотра (UTC)].&amp;[2021-08-27T21:43:57.576667]"/>
            <x15:cachedUniqueName index="112012" name="[Диапазон1].[время просмотра (UTC)].&amp;[2021-08-27T21:45:07.48]"/>
            <x15:cachedUniqueName index="112013" name="[Диапазон1].[время просмотра (UTC)].&amp;[2021-08-27T21:46:52.333333]"/>
            <x15:cachedUniqueName index="112014" name="[Диапазон1].[время просмотра (UTC)].&amp;[2021-08-27T21:47:27.286667]"/>
            <x15:cachedUniqueName index="112015" name="[Диапазон1].[время просмотра (UTC)].&amp;[2021-08-27T21:48:37.186667]"/>
            <x15:cachedUniqueName index="112016" name="[Диапазон1].[время просмотра (UTC)].&amp;[2021-08-27T21:52:06.896667]"/>
            <x15:cachedUniqueName index="112017" name="[Диапазон1].[время просмотра (UTC)].&amp;[2021-08-27T21:52:48]"/>
            <x15:cachedUniqueName index="112018" name="[Диапазон1].[время просмотра (UTC)].&amp;[2021-08-27T21:54:26.703333]"/>
            <x15:cachedUniqueName index="112019" name="[Диапазон1].[время просмотра (UTC)].&amp;[2021-08-27T21:57:21.46]"/>
            <x15:cachedUniqueName index="112020" name="[Диапазон1].[время просмотра (UTC)].&amp;[2021-08-27T22:01:26.12]"/>
            <x15:cachedUniqueName index="112021" name="[Диапазон1].[время просмотра (UTC)].&amp;[2021-08-27T22:02:01.073333]"/>
            <x15:cachedUniqueName index="112022" name="[Диапазон1].[время просмотра (UTC)].&amp;[2021-08-27T22:04:20.876667]"/>
            <x15:cachedUniqueName index="112023" name="[Диапазон1].[время просмотра (UTC)].&amp;[2021-08-27T22:04:48]"/>
            <x15:cachedUniqueName index="112024" name="[Диапазон1].[время просмотра (UTC)].&amp;[2021-08-27T22:07:50.586667]"/>
            <x15:cachedUniqueName index="112025" name="[Диапазон1].[время просмотра (UTC)].&amp;[2021-08-27T22:09:35.44]"/>
            <x15:cachedUniqueName index="112026" name="[Диапазон1].[время просмотра (UTC)].&amp;[2021-08-27T22:13:05.15]"/>
            <x15:cachedUniqueName index="112027" name="[Диапазон1].[время просмотра (UTC)].&amp;[2021-08-27T22:15:59.906667]"/>
            <x15:cachedUniqueName index="112028" name="[Диапазон1].[время просмотра (UTC)].&amp;[2021-08-27T22:17:09.81]"/>
            <x15:cachedUniqueName index="112029" name="[Диапазон1].[время просмотра (UTC)].&amp;[2021-08-27T22:17:44.76]"/>
            <x15:cachedUniqueName index="112030" name="[Диапазон1].[время просмотра (UTC)].&amp;[2021-08-27T22:18:19.713333]"/>
            <x15:cachedUniqueName index="112031" name="[Диапазон1].[время просмотра (UTC)].&amp;[2021-08-27T22:20:39.516667]"/>
            <x15:cachedUniqueName index="112032" name="[Диапазон1].[время просмотра (UTC)].&amp;[2021-08-27T22:21:14.47]"/>
            <x15:cachedUniqueName index="112033" name="[Диапазон1].[время просмотра (UTC)].&amp;[2021-08-27T22:24:44.18]"/>
            <x15:cachedUniqueName index="112034" name="[Диапазон1].[время просмотра (UTC)].&amp;[2021-08-27T22:27:03.983333]"/>
            <x15:cachedUniqueName index="112035" name="[Диапазон1].[время просмотра (UTC)].&amp;[2021-08-27T22:29:58.743333]"/>
            <x15:cachedUniqueName index="112036" name="[Диапазон1].[время просмотра (UTC)].&amp;[2021-08-27T22:32:18.546667]"/>
            <x15:cachedUniqueName index="112037" name="[Диапазон1].[время просмотра (UTC)].&amp;[2021-08-27T22:34:38.353333]"/>
            <x15:cachedUniqueName index="112038" name="[Диапазон1].[время просмотра (UTC)].&amp;[2021-08-27T22:37:33.11]"/>
            <x15:cachedUniqueName index="112039" name="[Диапазон1].[время просмотра (UTC)].&amp;[2021-08-27T22:39:17.966667]"/>
            <x15:cachedUniqueName index="112040" name="[Диапазон1].[время просмотра (UTC)].&amp;[2021-08-27T22:41:37.77]"/>
            <x15:cachedUniqueName index="112041" name="[Диапазон1].[время просмотра (UTC)].&amp;[2021-08-27T22:44:09.6]"/>
            <x15:cachedUniqueName index="112042" name="[Диапазон1].[время просмотра (UTC)].&amp;[2021-08-27T22:46:17.383333]"/>
            <x15:cachedUniqueName index="112043" name="[Диапазон1].[время просмотра (UTC)].&amp;[2021-08-27T22:50:56.993333]"/>
            <x15:cachedUniqueName index="112044" name="[Диапазон1].[время просмотра (UTC)].&amp;[2021-08-27T22:53:16.8]"/>
            <x15:cachedUniqueName index="112045" name="[Диапазон1].[время просмотра (UTC)].&amp;[2021-08-27T22:55:36.606667]"/>
            <x15:cachedUniqueName index="112046" name="[Диапазон1].[время просмотра (UTC)].&amp;[2021-08-27T22:58:31.363333]"/>
            <x15:cachedUniqueName index="112047" name="[Диапазон1].[время просмотра (UTC)].&amp;[2021-08-27T22:59:41.266667]"/>
            <x15:cachedUniqueName index="112048" name="[Диапазон1].[время просмотра (UTC)].&amp;[2021-08-27T23:03:21.6]"/>
            <x15:cachedUniqueName index="112049" name="[Диапазон1].[время просмотра (UTC)].&amp;[2021-08-27T23:05:30.78]"/>
            <x15:cachedUniqueName index="112050" name="[Диапазон1].[время просмотра (UTC)].&amp;[2021-08-27T23:06:40.683333]"/>
            <x15:cachedUniqueName index="112051" name="[Диапазон1].[время просмотра (UTC)].&amp;[2021-08-27T23:06:43.2]"/>
            <x15:cachedUniqueName index="112052" name="[Диапазон1].[время просмотра (UTC)].&amp;[2021-08-27T23:11:20.296667]"/>
            <x15:cachedUniqueName index="112053" name="[Диапазон1].[время просмотра (UTC)].&amp;[2021-08-27T23:11:55.246667]"/>
            <x15:cachedUniqueName index="112054" name="[Диапазон1].[время просмотра (UTC)].&amp;[2021-08-27T23:13:40.1]"/>
            <x15:cachedUniqueName index="112055" name="[Диапазон1].[время просмотра (UTC)].&amp;[2021-08-27T23:14:50.003333]"/>
            <x15:cachedUniqueName index="112056" name="[Диапазон1].[время просмотра (UTC)].&amp;[2021-08-27T23:16:48]"/>
            <x15:cachedUniqueName index="112057" name="[Диапазон1].[время просмотра (UTC)].&amp;[2021-08-27T23:20:04.566667]"/>
            <x15:cachedUniqueName index="112058" name="[Диапазон1].[время просмотра (UTC)].&amp;[2021-08-27T23:21:14.47]"/>
            <x15:cachedUniqueName index="112059" name="[Диапазон1].[время просмотра (UTC)].&amp;[2021-08-27T23:25:19.13]"/>
            <x15:cachedUniqueName index="112060" name="[Диапазон1].[время просмотра (UTC)].&amp;[2021-08-27T23:25:54.083333]"/>
            <x15:cachedUniqueName index="112061" name="[Диапазон1].[время просмотра (UTC)].&amp;[2021-08-27T23:31:08.646667]"/>
            <x15:cachedUniqueName index="112062" name="[Диапазон1].[время просмотра (UTC)].&amp;[2021-08-27T23:32:18.546667]"/>
            <x15:cachedUniqueName index="112063" name="[Диапазон1].[время просмотра (UTC)].&amp;[2021-08-27T23:34:38.353333]"/>
            <x15:cachedUniqueName index="112064" name="[Диапазон1].[время просмотра (UTC)].&amp;[2021-08-27T23:36:00]"/>
            <x15:cachedUniqueName index="112065" name="[Диапазон1].[время просмотра (UTC)].&amp;[2021-08-27T23:36:58.16]"/>
            <x15:cachedUniqueName index="112066" name="[Диапазон1].[время просмотра (UTC)].&amp;[2021-08-27T23:37:33.11]"/>
            <x15:cachedUniqueName index="112067" name="[Диапазон1].[время просмотра (UTC)].&amp;[2021-08-27T23:41:16.8]"/>
            <x15:cachedUniqueName index="112068" name="[Диапазон1].[время просмотра (UTC)].&amp;[2021-08-27T23:41:37.77]"/>
            <x15:cachedUniqueName index="112069" name="[Диапазон1].[время просмотра (UTC)].&amp;[2021-08-27T23:46:52.333333]"/>
            <x15:cachedUniqueName index="112070" name="[Диапазон1].[время просмотра (UTC)].&amp;[2021-08-27T23:52:41.85]"/>
            <x15:cachedUniqueName index="112071" name="[Диапазон1].[время просмотра (UTC)].&amp;[2021-08-27T23:53:16.8]"/>
            <x15:cachedUniqueName index="112072" name="[Диапазон1].[время просмотра (UTC)].&amp;[2021-08-27T23:54:26.703333]"/>
            <x15:cachedUniqueName index="112073" name="[Диапазон1].[время просмотра (UTC)].&amp;[2021-08-28T00:01:56.02]"/>
            <x15:cachedUniqueName index="112074" name="[Диапазон1].[время просмотра (UTC)].&amp;[2021-08-28T00:03:21.6]"/>
            <x15:cachedUniqueName index="112075" name="[Диапазон1].[время просмотра (UTC)].&amp;[2021-08-28T00:08:25.536667]"/>
            <x15:cachedUniqueName index="112076" name="[Диапазон1].[время просмотра (UTC)].&amp;[2021-08-28T00:12:30.196667]"/>
            <x15:cachedUniqueName index="112077" name="[Диапазон1].[время просмотра (UTC)].&amp;[2021-08-28T00:18:19.713333]"/>
            <x15:cachedUniqueName index="112078" name="[Диапазон1].[время просмотра (UTC)].&amp;[2021-08-28T00:24:20.786667]"/>
            <x15:cachedUniqueName index="112079" name="[Диапазон1].[время просмотра (UTC)].&amp;[2021-08-28T00:33:28.45]"/>
            <x15:cachedUniqueName index="112080" name="[Диапазон1].[время просмотра (UTC)].&amp;[2021-08-28T00:39:52.916667]"/>
            <x15:cachedUniqueName index="112081" name="[Диапазон1].[время просмотра (UTC)].&amp;[2021-08-28T00:40:31.13]"/>
            <x15:cachedUniqueName index="112082" name="[Диапазон1].[время просмотра (UTC)].&amp;[2021-08-28T00:41:10.68]"/>
            <x15:cachedUniqueName index="112083" name="[Диапазон1].[время просмотра (UTC)].&amp;[2021-08-28T00:41:29.136667]"/>
            <x15:cachedUniqueName index="112084" name="[Диапазон1].[время просмотра (UTC)].&amp;[2021-08-28T00:47:35.653333]"/>
            <x15:cachedUniqueName index="112085" name="[Диапазон1].[время просмотра (UTC)].&amp;[2021-08-28T00:56:41.47]"/>
            <x15:cachedUniqueName index="112086" name="[Диапазон1].[время просмотра (UTC)].&amp;[2021-08-28T01:14:13.553333]"/>
            <x15:cachedUniqueName index="112087" name="[Диапазон1].[время просмотра (UTC)].&amp;[2021-08-28T01:15:06.29]"/>
            <x15:cachedUniqueName index="112088" name="[Диапазон1].[время просмотра (UTC)].&amp;[2021-08-28T01:20:17.433333]"/>
            <x15:cachedUniqueName index="112089" name="[Диапазон1].[время просмотра (UTC)].&amp;[2021-08-28T01:26:42.406667]"/>
            <x15:cachedUniqueName index="112090" name="[Диапазон1].[время просмотра (UTC)].&amp;[2021-08-28T01:27:58.873333]"/>
            <x15:cachedUniqueName index="112091" name="[Диапазон1].[время просмотра (UTC)].&amp;[2021-08-28T01:38:05.336667]"/>
            <x15:cachedUniqueName index="112092" name="[Диапазон1].[время просмотра (UTC)].&amp;[2021-08-28T01:42:47.473333]"/>
            <x15:cachedUniqueName index="112093" name="[Диапазон1].[время просмотра (UTC)].&amp;[2021-08-28T01:58:26.173333]"/>
            <x15:cachedUniqueName index="112094" name="[Диапазон1].[время просмотра (UTC)].&amp;[2021-08-28T02:01:17.566667]"/>
            <x15:cachedUniqueName index="112095" name="[Диапазон1].[время просмотра (UTC)].&amp;[2021-08-28T02:06:40.683333]"/>
            <x15:cachedUniqueName index="112096" name="[Диапазон1].[время просмотра (UTC)].&amp;[2021-08-28T02:21:09.4]"/>
            <x15:cachedUniqueName index="112097" name="[Диапазон1].[время просмотра (UTC)].&amp;[2021-08-28T02:27:03.983333]"/>
            <x15:cachedUniqueName index="112098" name="[Диапазон1].[время просмотра (UTC)].&amp;[2021-08-28T02:41:43.42]"/>
            <x15:cachedUniqueName index="112099" name="[Диапазон1].[время просмотра (UTC)].&amp;[2021-08-28T02:47:31.2]"/>
            <x15:cachedUniqueName index="112100" name="[Диапазон1].[время просмотра (UTC)].&amp;[2021-08-28T02:48:37.186667]"/>
            <x15:cachedUniqueName index="112101" name="[Диапазон1].[время просмотра (UTC)].&amp;[2021-08-28T02:48:50.583333]"/>
            <x15:cachedUniqueName index="112102" name="[Диапазон1].[время просмотра (UTC)].&amp;[2021-08-28T03:01:37.89]"/>
            <x15:cachedUniqueName index="112103" name="[Диапазон1].[время просмотра (UTC)].&amp;[2021-08-28T03:02:52.8]"/>
            <x15:cachedUniqueName index="112104" name="[Диапазон1].[время просмотра (UTC)].&amp;[2021-08-28T03:06:43.2]"/>
            <x15:cachedUniqueName index="112105" name="[Диапазон1].[время просмотра (UTC)].&amp;[2021-08-28T03:30:51.363333]"/>
            <x15:cachedUniqueName index="112106" name="[Диапазон1].[время просмотра (UTC)].&amp;[2021-08-28T03:31:04.546667]"/>
            <x15:cachedUniqueName index="112107" name="[Диапазон1].[время просмотра (UTC)].&amp;[2021-08-28T03:50:32.65]"/>
            <x15:cachedUniqueName index="112108" name="[Диапазон1].[время просмотра (UTC)].&amp;[2021-08-28T03:58:48.366667]"/>
            <x15:cachedUniqueName index="112109" name="[Диапазон1].[время просмотра (UTC)].&amp;[2021-08-28T04:01:29.213333]"/>
            <x15:cachedUniqueName index="112110" name="[Диапазон1].[время просмотра (UTC)].&amp;[2021-08-28T04:07:15.636667]"/>
            <x15:cachedUniqueName index="112111" name="[Диапазон1].[время просмотра (UTC)].&amp;[2021-08-28T04:18:19.106667]"/>
            <x15:cachedUniqueName index="112112" name="[Диапазон1].[время просмотра (UTC)].&amp;[2021-08-28T04:19:22.39]"/>
            <x15:cachedUniqueName index="112113" name="[Диапазон1].[время просмотра (UTC)].&amp;[2021-08-28T04:21:42.14]"/>
            <x15:cachedUniqueName index="112114" name="[Диапазон1].[время просмотра (UTC)].&amp;[2021-08-28T04:31:09.05]"/>
            <x15:cachedUniqueName index="112115" name="[Диапазон1].[время просмотра (UTC)].&amp;[2021-08-28T04:40:48]"/>
            <x15:cachedUniqueName index="112116" name="[Диапазон1].[время просмотра (UTC)].&amp;[2021-08-28T04:41:04.966667]"/>
            <x15:cachedUniqueName index="112117" name="[Диапазон1].[время просмотра (UTC)].&amp;[2021-08-28T04:42:21.436667]"/>
            <x15:cachedUniqueName index="112118" name="[Диапазон1].[время просмотра (UTC)].&amp;[2021-08-28T05:00:16.216667]"/>
            <x15:cachedUniqueName index="112119" name="[Диапазон1].[время просмотра (UTC)].&amp;[2021-08-28T05:16:48]"/>
            <x15:cachedUniqueName index="112120" name="[Диапазон1].[время просмотра (UTC)].&amp;[2021-08-28T05:18:18.336667]"/>
            <x15:cachedUniqueName index="112121" name="[Диапазон1].[время просмотра (UTC)].&amp;[2021-08-28T05:20:45.996667]"/>
            <x15:cachedUniqueName index="112122" name="[Диапазон1].[время просмотра (UTC)].&amp;[2021-08-28T05:30:10.273333]"/>
            <x15:cachedUniqueName index="112123" name="[Диапазон1].[время просмотра (UTC)].&amp;[2021-08-28T05:31:10.92]"/>
            <x15:cachedUniqueName index="112124" name="[Диапазон1].[время просмотра (UTC)].&amp;[2021-08-28T05:57:43.546667]"/>
            <x15:cachedUniqueName index="112125" name="[Диапазон1].[время просмотра (UTC)].&amp;[2021-08-28T06:01:35.583333]"/>
            <x15:cachedUniqueName index="112126" name="[Диапазон1].[время просмотра (UTC)].&amp;[2021-08-28T06:04:26.976667]"/>
            <x15:cachedUniqueName index="112127" name="[Диапазон1].[время просмотра (UTC)].&amp;[2021-08-28T06:20:55.776667]"/>
            <x15:cachedUniqueName index="112128" name="[Диапазон1].[время просмотра (UTC)].&amp;[2021-08-28T06:27:38.936667]"/>
            <x15:cachedUniqueName index="112129" name="[Диапазон1].[время просмотра (UTC)].&amp;[2021-08-28T06:34:51.64]"/>
            <x15:cachedUniqueName index="112130" name="[Диапазон1].[время просмотра (UTC)].&amp;[2021-08-28T06:38:25.223333]"/>
            <x15:cachedUniqueName index="112131" name="[Диапазон1].[время просмотра (UTC)].&amp;[2021-08-28T07:05:21.58]"/>
            <x15:cachedUniqueName index="112132" name="[Диапазон1].[время просмотра (UTC)].&amp;[2021-08-28T07:07:28.146667]"/>
            <x15:cachedUniqueName index="112133" name="[Диапазон1].[время просмотра (UTC)].&amp;[2021-08-28T07:12:28.8]"/>
            <x15:cachedUniqueName index="112134" name="[Диапазон1].[время просмотра (UTC)].&amp;[2021-08-28T07:16:26.053333]"/>
            <x15:cachedUniqueName index="112135" name="[Диапазон1].[время просмотра (UTC)].&amp;[2021-08-28T07:21:26.646667]"/>
            <x15:cachedUniqueName index="112136" name="[Диапазон1].[время просмотра (UTC)].&amp;[2021-08-28T07:31:33.113333]"/>
            <x15:cachedUniqueName index="112137" name="[Диапазон1].[время просмотра (UTC)].&amp;[2021-08-28T07:32:46.943333]"/>
            <x15:cachedUniqueName index="112138" name="[Диапазон1].[время просмотра (UTC)].&amp;[2021-08-28T07:36:58.16]"/>
            <x15:cachedUniqueName index="112139" name="[Диапазон1].[время просмотра (UTC)].&amp;[2021-08-28T07:40:19.2]"/>
            <x15:cachedUniqueName index="112140" name="[Диапазон1].[время просмотра (UTC)].&amp;[2021-08-28T07:41:44.85]"/>
            <x15:cachedUniqueName index="112141" name="[Диапазон1].[время просмотра (UTC)].&amp;[2021-08-28T07:43:40.87]"/>
            <x15:cachedUniqueName index="112142" name="[Диапазон1].[время просмотра (UTC)].&amp;[2021-08-28T07:48:00]"/>
            <x15:cachedUniqueName index="112143" name="[Диапазон1].[время просмотра (UTC)].&amp;[2021-08-28T07:54:16.336667]"/>
            <x15:cachedUniqueName index="112144" name="[Диапазон1].[время просмотра (UTC)].&amp;[2021-08-28T08:11:02.4]"/>
            <x15:cachedUniqueName index="112145" name="[Диапазон1].[время просмотра (UTC)].&amp;[2021-08-28T08:14:47.723333]"/>
            <x15:cachedUniqueName index="112146" name="[Диапазон1].[время просмотра (UTC)].&amp;[2021-08-28T08:18:19.713333]"/>
            <x15:cachedUniqueName index="112147" name="[Диапазон1].[время просмотра (UTC)].&amp;[2021-08-28T08:23:24.536667]"/>
            <x15:cachedUniqueName index="112148" name="[Диапазон1].[время просмотра (UTC)].&amp;[2021-08-28T08:25:49.56]"/>
            <x15:cachedUniqueName index="112149" name="[Диапазон1].[время просмотра (UTC)].&amp;[2021-08-28T08:37:20.4]"/>
            <x15:cachedUniqueName index="112150" name="[Диапазон1].[время просмотра (UTC)].&amp;[2021-08-28T08:40:06.52]"/>
            <x15:cachedUniqueName index="112151" name="[Диапазон1].[время просмотра (UTC)].&amp;[2021-08-28T08:44:14.376667]"/>
            <x15:cachedUniqueName index="112152" name="[Диапазон1].[время просмотра (UTC)].&amp;[2021-08-28T08:46:02.486667]"/>
            <x15:cachedUniqueName index="112153" name="[Диапазон1].[время просмотра (UTC)].&amp;[2021-08-28T08:52:06.366667]"/>
            <x15:cachedUniqueName index="112154" name="[Диапазон1].[время просмотра (UTC)].&amp;[2021-08-28T08:53:51.75]"/>
            <x15:cachedUniqueName index="112155" name="[Диапазон1].[время просмотра (UTC)].&amp;[2021-08-28T08:55:36.606667]"/>
            <x15:cachedUniqueName index="112156" name="[Диапазон1].[время просмотра (UTC)].&amp;[2021-08-28T09:11:31.2]"/>
            <x15:cachedUniqueName index="112157" name="[Диапазон1].[время просмотра (UTC)].&amp;[2021-08-28T09:12:58.846667]"/>
            <x15:cachedUniqueName index="112158" name="[Диапазон1].[время просмотра (UTC)].&amp;[2021-08-28T09:13:04.116667]"/>
            <x15:cachedUniqueName index="112159" name="[Диапазон1].[время просмотра (UTC)].&amp;[2021-08-28T09:15:42.326667]"/>
            <x15:cachedUniqueName index="112160" name="[Диапазон1].[время просмотра (UTC)].&amp;[2021-08-28T09:26:38.89]"/>
            <x15:cachedUniqueName index="112161" name="[Диапазон1].[время просмотра (UTC)].&amp;[2021-08-28T09:33:38.14]"/>
            <x15:cachedUniqueName index="112162" name="[Диапазон1].[время просмотра (UTC)].&amp;[2021-08-28T09:38:52.8]"/>
            <x15:cachedUniqueName index="112163" name="[Диапазон1].[время просмотра (UTC)].&amp;[2021-08-28T09:42:12.723333]"/>
            <x15:cachedUniqueName index="112164" name="[Диапазон1].[время просмотра (UTC)].&amp;[2021-08-28T09:43:52.513333]"/>
            <x15:cachedUniqueName index="112165" name="[Диапазон1].[время просмотра (UTC)].&amp;[2021-08-28T09:44:05.696667]"/>
            <x15:cachedUniqueName index="112166" name="[Диапазон1].[время просмотра (UTC)].&amp;[2021-08-28T09:45:48.533333]"/>
            <x15:cachedUniqueName index="112167" name="[Диапазон1].[время просмотра (UTC)].&amp;[2021-08-28T09:48:02.236667]"/>
            <x15:cachedUniqueName index="112168" name="[Диапазон1].[время просмотра (UTC)].&amp;[2021-08-28T09:52:39.873333]"/>
            <x15:cachedUniqueName index="112169" name="[Диапазон1].[время просмотра (UTC)].&amp;[2021-08-28T09:53:35.246667]"/>
            <x15:cachedUniqueName index="112170" name="[Диапазон1].[время просмотра (UTC)].&amp;[2021-08-28T10:03:31.163333]"/>
            <x15:cachedUniqueName index="112171" name="[Диапазон1].[время просмотра (UTC)].&amp;[2021-08-28T10:03:45.926667]"/>
            <x15:cachedUniqueName index="112172" name="[Диапазон1].[время просмотра (UTC)].&amp;[2021-08-28T10:04:44.993333]"/>
            <x15:cachedUniqueName index="112173" name="[Диапазон1].[время просмотра (UTC)].&amp;[2021-08-28T10:07:17.926667]"/>
            <x15:cachedUniqueName index="112174" name="[Диапазон1].[время просмотра (UTC)].&amp;[2021-08-28T10:07:31.113333]"/>
            <x15:cachedUniqueName index="112175" name="[Диапазон1].[время просмотра (UTC)].&amp;[2021-08-28T10:07:50.586667]"/>
            <x15:cachedUniqueName index="112176" name="[Диапазон1].[время просмотра (UTC)].&amp;[2021-08-28T10:08:09.6]"/>
            <x15:cachedUniqueName index="112177" name="[Диапазон1].[время просмотра (UTC)].&amp;[2021-08-28T10:12:57.6]"/>
            <x15:cachedUniqueName index="112178" name="[Диапазон1].[время просмотра (UTC)].&amp;[2021-08-28T10:21:16.43]"/>
            <x15:cachedUniqueName index="112179" name="[Диапазон1].[время просмотра (UTC)].&amp;[2021-08-28T10:22:24.373333]"/>
            <x15:cachedUniqueName index="112180" name="[Диапазон1].[время просмотра (UTC)].&amp;[2021-08-28T10:27:03.983333]"/>
            <x15:cachedUniqueName index="112181" name="[Диапазон1].[время просмотра (UTC)].&amp;[2021-08-28T10:33:50.556667]"/>
            <x15:cachedUniqueName index="112182" name="[Диапазон1].[время просмотра (UTC)].&amp;[2021-08-28T10:42:12.723333]"/>
            <x15:cachedUniqueName index="112183" name="[Диапазон1].[время просмотра (UTC)].&amp;[2021-08-28T10:43:25.376667]"/>
            <x15:cachedUniqueName index="112184" name="[Диапазон1].[время просмотра (UTC)].&amp;[2021-08-28T10:53:34.476667]"/>
            <x15:cachedUniqueName index="112185" name="[Диапазон1].[время просмотра (UTC)].&amp;[2021-08-28T11:07:12]"/>
            <x15:cachedUniqueName index="112186" name="[Диапазон1].[время просмотра (UTC)].&amp;[2021-08-28T11:09:15.816667]"/>
            <x15:cachedUniqueName index="112187" name="[Диапазон1].[время просмотра (UTC)].&amp;[2021-08-28T11:09:35.44]"/>
            <x15:cachedUniqueName index="112188" name="[Диапазон1].[время просмотра (UTC)].&amp;[2021-08-28T11:13:18.4]"/>
            <x15:cachedUniqueName index="112189" name="[Диапазон1].[время просмотра (UTC)].&amp;[2021-08-28T11:18:18.996667]"/>
            <x15:cachedUniqueName index="112190" name="[Диапазон1].[время просмотра (UTC)].&amp;[2021-08-28T11:30:33.693333]"/>
            <x15:cachedUniqueName index="112191" name="[Диапазон1].[время просмотра (UTC)].&amp;[2021-08-28T11:34:38.353333]"/>
            <x15:cachedUniqueName index="112192" name="[Диапазон1].[время просмотра (UTC)].&amp;[2021-08-28T11:46:52.333333]"/>
            <x15:cachedUniqueName index="112193" name="[Диапазон1].[время просмотра (UTC)].&amp;[2021-08-28T11:47:35.103333]"/>
            <x15:cachedUniqueName index="112194" name="[Диапазон1].[время просмотра (UTC)].&amp;[2021-08-28T11:53:51.75]"/>
            <x15:cachedUniqueName index="112195" name="[Диапазон1].[время просмотра (UTC)].&amp;[2021-08-28T11:55:01.653333]"/>
            <x15:cachedUniqueName index="112196" name="[Диапазон1].[время просмотра (UTC)].&amp;[2021-08-28T11:59:31.2]"/>
            <x15:cachedUniqueName index="112197" name="[Диапазон1].[время просмотра (UTC)].&amp;[2021-08-28T12:00:00]"/>
            <x15:cachedUniqueName index="112198" name="[Диапазон1].[время просмотра (UTC)].&amp;[2021-08-28T12:01:04.603333]"/>
            <x15:cachedUniqueName index="112199" name="[Диапазон1].[время просмотра (UTC)].&amp;[2021-08-28T12:04:19.726667]"/>
            <x15:cachedUniqueName index="112200" name="[Диапазон1].[время просмотра (UTC)].&amp;[2021-08-28T12:15:18.926667]"/>
            <x15:cachedUniqueName index="112201" name="[Диапазон1].[время просмотра (UTC)].&amp;[2021-08-28T12:20:04.566667]"/>
            <x15:cachedUniqueName index="112202" name="[Диапазон1].[время просмотра (UTC)].&amp;[2021-08-28T12:20:32.703333]"/>
            <x15:cachedUniqueName index="112203" name="[Диапазон1].[время просмотра (UTC)].&amp;[2021-08-28T12:25:54.083333]"/>
            <x15:cachedUniqueName index="112204" name="[Диапазон1].[время просмотра (UTC)].&amp;[2021-08-28T12:29:16.8]"/>
            <x15:cachedUniqueName index="112205" name="[Диапазон1].[время просмотра (UTC)].&amp;[2021-08-28T12:39:17.966667]"/>
            <x15:cachedUniqueName index="112206" name="[Диапазон1].[время просмотра (UTC)].&amp;[2021-08-28T12:47:02.693333]"/>
            <x15:cachedUniqueName index="112207" name="[Диапазон1].[время просмотра (UTC)].&amp;[2021-08-28T12:48:02.236667]"/>
            <x15:cachedUniqueName index="112208" name="[Диапазон1].[время просмотра (UTC)].&amp;[2021-08-28T12:54:28.313333]"/>
            <x15:cachedUniqueName index="112209" name="[Диапазон1].[время просмотра (UTC)].&amp;[2021-08-28T12:56:03.236667]"/>
            <x15:cachedUniqueName index="112210" name="[Диапазон1].[время просмотра (UTC)].&amp;[2021-08-28T12:56:13.786667]"/>
            <x15:cachedUniqueName index="112211" name="[Диапазон1].[время просмотра (UTC)].&amp;[2021-08-28T12:58:01.893333]"/>
            <x15:cachedUniqueName index="112212" name="[Диапазон1].[время просмотра (UTC)].&amp;[2021-08-28T12:58:31.363333]"/>
            <x15:cachedUniqueName index="112213" name="[Диапазон1].[время просмотра (UTC)].&amp;[2021-08-28T12:59:15.723333]"/>
            <x15:cachedUniqueName index="112214" name="[Диапазон1].[время просмотра (UTC)].&amp;[2021-08-28T12:59:41.266667]"/>
            <x15:cachedUniqueName index="112215" name="[Диапазон1].[время просмотра (UTC)].&amp;[2021-08-28T13:04:42.686667]"/>
            <x15:cachedUniqueName index="112216" name="[Диапазон1].[время просмотра (UTC)].&amp;[2021-08-28T13:09:35.44]"/>
            <x15:cachedUniqueName index="112217" name="[Диапазон1].[время просмотра (UTC)].&amp;[2021-08-28T13:21:14.47]"/>
            <x15:cachedUniqueName index="112218" name="[Диапазон1].[время просмотра (UTC)].&amp;[2021-08-28T13:27:38.936667]"/>
            <x15:cachedUniqueName index="112219" name="[Диапазон1].[время просмотра (UTC)].&amp;[2021-08-28T13:30:33.693333]"/>
            <x15:cachedUniqueName index="112220" name="[Диапазон1].[время просмотра (UTC)].&amp;[2021-08-28T13:31:43.596667]"/>
            <x15:cachedUniqueName index="112221" name="[Диапазон1].[время просмотра (UTC)].&amp;[2021-08-28T13:39:02.026667]"/>
            <x15:cachedUniqueName index="112222" name="[Диапазон1].[время просмотра (UTC)].&amp;[2021-08-28T13:40:29.04]"/>
            <x15:cachedUniqueName index="112223" name="[Диапазон1].[время просмотра (UTC)].&amp;[2021-08-28T13:46:17.383333]"/>
            <x15:cachedUniqueName index="112224" name="[Диапазон1].[время просмотра (UTC)].&amp;[2021-08-28T13:47:02.4]"/>
            <x15:cachedUniqueName index="112225" name="[Диапазон1].[время просмотра (UTC)].&amp;[2021-08-28T13:50:22.043333]"/>
            <x15:cachedUniqueName index="112226" name="[Диапазон1].[время просмотра (UTC)].&amp;[2021-08-28T13:55:01.653333]"/>
            <x15:cachedUniqueName index="112227" name="[Диапазон1].[время просмотра (UTC)].&amp;[2021-08-28T13:57:21.46]"/>
            <x15:cachedUniqueName index="112228" name="[Диапазон1].[время просмотра (UTC)].&amp;[2021-08-28T14:01:05.7]"/>
            <x15:cachedUniqueName index="112229" name="[Диапазон1].[время просмотра (UTC)].&amp;[2021-08-28T14:04:55.83]"/>
            <x15:cachedUniqueName index="112230" name="[Диапазон1].[время просмотра (UTC)].&amp;[2021-08-28T14:09:35.44]"/>
            <x15:cachedUniqueName index="112231" name="[Диапазон1].[время просмотра (UTC)].&amp;[2021-08-28T14:14:15.053333]"/>
            <x15:cachedUniqueName index="112232" name="[Диапазон1].[время просмотра (UTC)].&amp;[2021-08-28T14:15:50.4]"/>
            <x15:cachedUniqueName index="112233" name="[Диапазон1].[время просмотра (UTC)].&amp;[2021-08-28T14:17:18.68]"/>
            <x15:cachedUniqueName index="112234" name="[Диапазон1].[время просмотра (UTC)].&amp;[2021-08-28T14:19:29.616667]"/>
            <x15:cachedUniqueName index="112235" name="[Диапазон1].[время просмотра (UTC)].&amp;[2021-08-28T14:20:41.713333]"/>
            <x15:cachedUniqueName index="112236" name="[Диапазон1].[время просмотра (UTC)].&amp;[2021-08-28T14:22:24.546667]"/>
            <x15:cachedUniqueName index="112237" name="[Диапазон1].[время просмотра (UTC)].&amp;[2021-08-28T14:23:22.556667]"/>
            <x15:cachedUniqueName index="112238" name="[Диапазон1].[время просмотра (UTC)].&amp;[2021-08-28T14:25:19.13]"/>
            <x15:cachedUniqueName index="112239" name="[Диапазон1].[время просмотра (UTC)].&amp;[2021-08-28T14:26:29.033333]"/>
            <x15:cachedUniqueName index="112240" name="[Диапазон1].[время просмотра (UTC)].&amp;[2021-08-28T14:28:48.84]"/>
            <x15:cachedUniqueName index="112241" name="[Диапазон1].[время просмотра (UTC)].&amp;[2021-08-28T14:29:23.79]"/>
            <x15:cachedUniqueName index="112242" name="[Диапазон1].[время просмотра (UTC)].&amp;[2021-08-28T14:30:40.266667]"/>
            <x15:cachedUniqueName index="112243" name="[Диапазон1].[время просмотра (UTC)].&amp;[2021-08-28T14:32:18.546667]"/>
            <x15:cachedUniqueName index="112244" name="[Диапазон1].[время просмотра (UTC)].&amp;[2021-08-28T14:37:52.7]"/>
            <x15:cachedUniqueName index="112245" name="[Диапазон1].[время просмотра (UTC)].&amp;[2021-08-28T14:39:17.966667]"/>
            <x15:cachedUniqueName index="112246" name="[Диапазон1].[время просмотра (UTC)].&amp;[2021-08-28T14:40:44.093333]"/>
            <x15:cachedUniqueName index="112247" name="[Диапазон1].[время просмотра (UTC)].&amp;[2021-08-28T14:46:17.383333]"/>
            <x15:cachedUniqueName index="112248" name="[Диапазон1].[время просмотра (UTC)].&amp;[2021-08-28T14:52:41.85]"/>
            <x15:cachedUniqueName index="112249" name="[Диапазон1].[время просмотра (UTC)].&amp;[2021-08-28T14:58:31.363333]"/>
            <x15:cachedUniqueName index="112250" name="[Диапазон1].[время просмотра (UTC)].&amp;[2021-08-28T15:00:01.646667]"/>
            <x15:cachedUniqueName index="112251" name="[Диапазон1].[время просмотра (UTC)].&amp;[2021-08-28T15:00:16.216667]"/>
            <x15:cachedUniqueName index="112252" name="[Диапазон1].[время просмотра (UTC)].&amp;[2021-08-28T15:00:51.17]"/>
            <x15:cachedUniqueName index="112253" name="[Диапазон1].[время просмотра (UTC)].&amp;[2021-08-28T15:01:55.2]"/>
            <x15:cachedUniqueName index="112254" name="[Диапазон1].[время просмотра (UTC)].&amp;[2021-08-28T15:02:37.22]"/>
            <x15:cachedUniqueName index="112255" name="[Диапазон1].[время просмотра (UTC)].&amp;[2021-08-28T15:03:10.976667]"/>
            <x15:cachedUniqueName index="112256" name="[Диапазон1].[время просмотра (UTC)].&amp;[2021-08-28T15:04:20.876667]"/>
            <x15:cachedUniqueName index="112257" name="[Диапазон1].[время просмотра (UTC)].&amp;[2021-08-28T15:13:44.33]"/>
            <x15:cachedUniqueName index="112258" name="[Диапазон1].[время просмотра (UTC)].&amp;[2021-08-28T15:21:44.226667]"/>
            <x15:cachedUniqueName index="112259" name="[Диапазон1].[время просмотра (UTC)].&amp;[2021-08-28T15:24:44.18]"/>
            <x15:cachedUniqueName index="112260" name="[Диапазон1].[время просмотра (UTC)].&amp;[2021-08-28T15:29:58.743333]"/>
            <x15:cachedUniqueName index="112261" name="[Диапазон1].[время просмотра (UTC)].&amp;[2021-08-28T15:30:52.68]"/>
            <x15:cachedUniqueName index="112262" name="[Диапазон1].[время просмотра (UTC)].&amp;[2021-08-28T15:32:18.546667]"/>
            <x15:cachedUniqueName index="112263" name="[Диапазон1].[время просмотра (UTC)].&amp;[2021-08-28T15:32:53.5]"/>
            <x15:cachedUniqueName index="112264" name="[Диапазон1].[время просмотра (UTC)].&amp;[2021-08-28T15:33:28.45]"/>
            <x15:cachedUniqueName index="112265" name="[Диапазон1].[время просмотра (UTC)].&amp;[2021-08-28T15:42:12.723333]"/>
            <x15:cachedUniqueName index="112266" name="[Диапазон1].[время просмотра (UTC)].&amp;[2021-08-28T15:42:23.523333]"/>
            <x15:cachedUniqueName index="112267" name="[Диапазон1].[время просмотра (UTC)].&amp;[2021-08-28T15:43:16.256667]"/>
            <x15:cachedUniqueName index="112268" name="[Диапазон1].[время просмотра (UTC)].&amp;[2021-08-28T15:44:09.6]"/>
            <x15:cachedUniqueName index="112269" name="[Диапазон1].[время просмотра (UTC)].&amp;[2021-08-28T15:45:07.48]"/>
            <x15:cachedUniqueName index="112270" name="[Диапазон1].[время просмотра (UTC)].&amp;[2021-08-28T15:47:02.4]"/>
            <x15:cachedUniqueName index="112271" name="[Диапазон1].[время просмотра (UTC)].&amp;[2021-08-28T15:47:27.286667]"/>
            <x15:cachedUniqueName index="112272" name="[Диапазон1].[время просмотра (UTC)].&amp;[2021-08-28T15:49:12.14]"/>
            <x15:cachedUniqueName index="112273" name="[Диапазон1].[время просмотра (UTC)].&amp;[2021-08-28T15:49:47.09]"/>
            <x15:cachedUniqueName index="112274" name="[Диапазон1].[время просмотра (UTC)].&amp;[2021-08-28T15:51:13.52]"/>
            <x15:cachedUniqueName index="112275" name="[Диапазон1].[время просмотра (UTC)].&amp;[2021-08-28T15:51:31.946667]"/>
            <x15:cachedUniqueName index="112276" name="[Диапазон1].[время просмотра (UTC)].&amp;[2021-08-28T15:53:51.75]"/>
            <x15:cachedUniqueName index="112277" name="[Диапазон1].[время просмотра (UTC)].&amp;[2021-08-28T15:56:11.556667]"/>
            <x15:cachedUniqueName index="112278" name="[Диапазон1].[время просмотра (UTC)].&amp;[2021-08-28T15:59:06.316667]"/>
            <x15:cachedUniqueName index="112279" name="[Диапазон1].[время просмотра (UTC)].&amp;[2021-08-28T16:01:26.12]"/>
            <x15:cachedUniqueName index="112280" name="[Диапазон1].[время просмотра (UTC)].&amp;[2021-08-28T16:10:45.343333]"/>
            <x15:cachedUniqueName index="112281" name="[Диапазон1].[время просмотра (UTC)].&amp;[2021-08-28T16:18:19.713333]"/>
            <x15:cachedUniqueName index="112282" name="[Диапазон1].[время просмотра (UTC)].&amp;[2021-08-28T16:20:04.566667]"/>
            <x15:cachedUniqueName index="112283" name="[Диапазон1].[время просмотра (UTC)].&amp;[2021-08-28T16:21:49.42]"/>
            <x15:cachedUniqueName index="112284" name="[Диапазон1].[время просмотра (UTC)].&amp;[2021-08-28T16:22:59.323333]"/>
            <x15:cachedUniqueName index="112285" name="[Диапазон1].[время просмотра (UTC)].&amp;[2021-08-28T16:34:38.353333]"/>
            <x15:cachedUniqueName index="112286" name="[Диапазон1].[время просмотра (UTC)].&amp;[2021-08-28T16:34:59.77]"/>
            <x15:cachedUniqueName index="112287" name="[Диапазон1].[время просмотра (UTC)].&amp;[2021-08-28T16:35:13.306667]"/>
            <x15:cachedUniqueName index="112288" name="[Диапазон1].[время просмотра (UTC)].&amp;[2021-08-28T16:36:23.206667]"/>
            <x15:cachedUniqueName index="112289" name="[Диапазон1].[время просмотра (UTC)].&amp;[2021-08-28T16:36:58.16]"/>
            <x15:cachedUniqueName index="112290" name="[Диапазон1].[время просмотра (UTC)].&amp;[2021-08-28T16:37:33.11]"/>
            <x15:cachedUniqueName index="112291" name="[Диапазон1].[время просмотра (UTC)].&amp;[2021-08-28T16:38:20.166667]"/>
            <x15:cachedUniqueName index="112292" name="[Диапазон1].[время просмотра (UTC)].&amp;[2021-08-28T16:40:27.866667]"/>
            <x15:cachedUniqueName index="112293" name="[Диапазон1].[время просмотра (UTC)].&amp;[2021-08-28T16:41:02.82]"/>
            <x15:cachedUniqueName index="112294" name="[Диапазон1].[время просмотра (UTC)].&amp;[2021-08-28T16:42:47.673333]"/>
            <x15:cachedUniqueName index="112295" name="[Диапазон1].[время просмотра (UTC)].&amp;[2021-08-28T16:43:22.626667]"/>
            <x15:cachedUniqueName index="112296" name="[Диапазон1].[время просмотра (UTC)].&amp;[2021-08-28T16:48:02.236667]"/>
            <x15:cachedUniqueName index="112297" name="[Диапазон1].[время просмотра (UTC)].&amp;[2021-08-28T16:48:45.09]"/>
            <x15:cachedUniqueName index="112298" name="[Диапазон1].[время просмотра (UTC)].&amp;[2021-08-28T16:49:12.14]"/>
            <x15:cachedUniqueName index="112299" name="[Диапазон1].[время просмотра (UTC)].&amp;[2021-08-28T16:49:26.4]"/>
            <x15:cachedUniqueName index="112300" name="[Диапазон1].[время просмотра (UTC)].&amp;[2021-08-28T16:54:26.703333]"/>
            <x15:cachedUniqueName index="112301" name="[Диапазон1].[время просмотра (UTC)].&amp;[2021-08-28T16:56:10.706667]"/>
            <x15:cachedUniqueName index="112302" name="[Диапазон1].[время просмотра (UTC)].&amp;[2021-08-28T16:56:46.51]"/>
            <x15:cachedUniqueName index="112303" name="[Диапазон1].[время просмотра (UTC)].&amp;[2021-08-28T16:57:21.46]"/>
            <x15:cachedUniqueName index="112304" name="[Диапазон1].[время просмотра (UTC)].&amp;[2021-08-28T16:58:31.363333]"/>
            <x15:cachedUniqueName index="112305" name="[Диапазон1].[время просмотра (UTC)].&amp;[2021-08-28T16:59:02.4]"/>
            <x15:cachedUniqueName index="112306" name="[Диапазон1].[время просмотра (UTC)].&amp;[2021-08-28T16:59:06.316667]"/>
            <x15:cachedUniqueName index="112307" name="[Диапазон1].[время просмотра (UTC)].&amp;[2021-08-28T17:01:24.486667]"/>
            <x15:cachedUniqueName index="112308" name="[Диапазон1].[время просмотра (UTC)].&amp;[2021-08-28T17:06:05.733333]"/>
            <x15:cachedUniqueName index="112309" name="[Диапазон1].[время просмотра (UTC)].&amp;[2021-08-28T17:07:50.586667]"/>
            <x15:cachedUniqueName index="112310" name="[Диапазон1].[время просмотра (UTC)].&amp;[2021-08-28T17:08:25.536667]"/>
            <x15:cachedUniqueName index="112311" name="[Диапазон1].[время просмотра (UTC)].&amp;[2021-08-28T17:10:19.756667]"/>
            <x15:cachedUniqueName index="112312" name="[Диапазон1].[время просмотра (UTC)].&amp;[2021-08-28T17:12:30.196667]"/>
            <x15:cachedUniqueName index="112313" name="[Диапазон1].[время просмотра (UTC)].&amp;[2021-08-28T17:13:05.15]"/>
            <x15:cachedUniqueName index="112314" name="[Диапазон1].[время просмотра (UTC)].&amp;[2021-08-28T17:21:14.47]"/>
            <x15:cachedUniqueName index="112315" name="[Диапазон1].[время просмотра (UTC)].&amp;[2021-08-28T17:22:03.783333]"/>
            <x15:cachedUniqueName index="112316" name="[Диапазон1].[время просмотра (UTC)].&amp;[2021-08-28T17:23:34.276667]"/>
            <x15:cachedUniqueName index="112317" name="[Диапазон1].[время просмотра (UTC)].&amp;[2021-08-28T17:25:19.13]"/>
            <x15:cachedUniqueName index="112318" name="[Диапазон1].[время просмотра (UTC)].&amp;[2021-08-28T17:28:48.84]"/>
            <x15:cachedUniqueName index="112319" name="[Диапазон1].[время просмотра (UTC)].&amp;[2021-08-28T17:29:05.67]"/>
            <x15:cachedUniqueName index="112320" name="[Диапазон1].[время просмотра (UTC)].&amp;[2021-08-28T17:30:33.693333]"/>
            <x15:cachedUniqueName index="112321" name="[Диапазон1].[время просмотра (UTC)].&amp;[2021-08-28T17:32:18.546667]"/>
            <x15:cachedUniqueName index="112322" name="[Диапазон1].[время просмотра (UTC)].&amp;[2021-08-28T17:32:53.5]"/>
            <x15:cachedUniqueName index="112323" name="[Диапазон1].[время просмотра (UTC)].&amp;[2021-08-28T17:34:03.403333]"/>
            <x15:cachedUniqueName index="112324" name="[Диапазон1].[время просмотра (UTC)].&amp;[2021-08-28T17:34:38.353333]"/>
            <x15:cachedUniqueName index="112325" name="[Диапазон1].[время просмотра (UTC)].&amp;[2021-08-28T17:35:54.376667]"/>
            <x15:cachedUniqueName index="112326" name="[Диапазон1].[время просмотра (UTC)].&amp;[2021-08-28T17:42:47.673333]"/>
            <x15:cachedUniqueName index="112327" name="[Диапазон1].[время просмотра (UTC)].&amp;[2021-08-28T17:44:32.526667]"/>
            <x15:cachedUniqueName index="112328" name="[Диапазон1].[время просмотра (UTC)].&amp;[2021-08-28T17:45:42.43]"/>
            <x15:cachedUniqueName index="112329" name="[Диапазон1].[время просмотра (UTC)].&amp;[2021-08-28T17:48:46.956667]"/>
            <x15:cachedUniqueName index="112330" name="[Диапазон1].[время просмотра (UTC)].&amp;[2021-08-28T17:54:26.703333]"/>
            <x15:cachedUniqueName index="112331" name="[Диапазон1].[время просмотра (UTC)].&amp;[2021-08-28T17:58:31.363333]"/>
            <x15:cachedUniqueName index="112332" name="[Диапазон1].[время просмотра (UTC)].&amp;[2021-08-28T18:01:26.12]"/>
            <x15:cachedUniqueName index="112333" name="[Диапазон1].[время просмотра (UTC)].&amp;[2021-08-28T18:04:55.83]"/>
            <x15:cachedUniqueName index="112334" name="[Диапазон1].[время просмотра (UTC)].&amp;[2021-08-28T18:06:05.733333]"/>
            <x15:cachedUniqueName index="112335" name="[Диапазон1].[время просмотра (UTC)].&amp;[2021-08-28T18:09:00.49]"/>
            <x15:cachedUniqueName index="112336" name="[Диапазон1].[время просмотра (UTC)].&amp;[2021-08-28T18:09:55.256667]"/>
            <x15:cachedUniqueName index="112337" name="[Диапазон1].[время просмотра (UTC)].&amp;[2021-08-28T18:14:15.053333]"/>
            <x15:cachedUniqueName index="112338" name="[Диапазон1].[время просмотра (UTC)].&amp;[2021-08-28T18:19:29.616667]"/>
            <x15:cachedUniqueName index="112339" name="[Диапазон1].[время просмотра (UTC)].&amp;[2021-08-28T18:19:30.08]"/>
            <x15:cachedUniqueName index="112340" name="[Диапазон1].[время просмотра (UTC)].&amp;[2021-08-28T18:21:49.42]"/>
            <x15:cachedUniqueName index="112341" name="[Диапазон1].[время просмотра (UTC)].&amp;[2021-08-28T18:22:24.373333]"/>
            <x15:cachedUniqueName index="112342" name="[Диапазон1].[время просмотра (UTC)].&amp;[2021-08-28T18:24:09.226667]"/>
            <x15:cachedUniqueName index="112343" name="[Диапазон1].[время просмотра (UTC)].&amp;[2021-08-28T18:25:54.083333]"/>
            <x15:cachedUniqueName index="112344" name="[Диапазон1].[время просмотра (UTC)].&amp;[2021-08-28T18:30:13.46]"/>
            <x15:cachedUniqueName index="112345" name="[Диапазон1].[время просмотра (UTC)].&amp;[2021-08-28T18:30:33.693333]"/>
            <x15:cachedUniqueName index="112346" name="[Диапазон1].[время просмотра (UTC)].&amp;[2021-08-28T18:31:43.596667]"/>
            <x15:cachedUniqueName index="112347" name="[Диапазон1].[время просмотра (UTC)].&amp;[2021-08-28T18:32:59.576667]"/>
            <x15:cachedUniqueName index="112348" name="[Диапазон1].[время просмотра (UTC)].&amp;[2021-08-28T18:39:17.966667]"/>
            <x15:cachedUniqueName index="112349" name="[Диапазон1].[время просмотра (UTC)].&amp;[2021-08-28T18:40:27.866667]"/>
            <x15:cachedUniqueName index="112350" name="[Диапазон1].[время просмотра (UTC)].&amp;[2021-08-28T18:42:12.723333]"/>
            <x15:cachedUniqueName index="112351" name="[Диапазон1].[время просмотра (UTC)].&amp;[2021-08-28T18:43:22.626667]"/>
            <x15:cachedUniqueName index="112352" name="[Диапазон1].[время просмотра (UTC)].&amp;[2021-08-28T18:43:57.576667]"/>
            <x15:cachedUniqueName index="112353" name="[Диапазон1].[время просмотра (UTC)].&amp;[2021-08-28T18:45:07.48]"/>
            <x15:cachedUniqueName index="112354" name="[Диапазон1].[время просмотра (UTC)].&amp;[2021-08-28T18:46:17.383333]"/>
            <x15:cachedUniqueName index="112355" name="[Диапазон1].[время просмотра (UTC)].&amp;[2021-08-28T18:47:27.286667]"/>
            <x15:cachedUniqueName index="112356" name="[Диапазон1].[время просмотра (UTC)].&amp;[2021-08-28T18:49:47.09]"/>
            <x15:cachedUniqueName index="112357" name="[Диапазон1].[время просмотра (UTC)].&amp;[2021-08-28T18:50:22.043333]"/>
            <x15:cachedUniqueName index="112358" name="[Диапазон1].[время просмотра (UTC)].&amp;[2021-08-28T18:52:41.85]"/>
            <x15:cachedUniqueName index="112359" name="[Диапазон1].[время просмотра (UTC)].&amp;[2021-08-28T18:53:33.6]"/>
            <x15:cachedUniqueName index="112360" name="[Диапазон1].[время просмотра (UTC)].&amp;[2021-08-28T18:55:36.606667]"/>
            <x15:cachedUniqueName index="112361" name="[Диапазон1].[время просмотра (UTC)].&amp;[2021-08-28T18:56:11.556667]"/>
            <x15:cachedUniqueName index="112362" name="[Диапазон1].[время просмотра (UTC)].&amp;[2021-08-28T19:00:16.216667]"/>
            <x15:cachedUniqueName index="112363" name="[Диапазон1].[время просмотра (UTC)].&amp;[2021-08-28T19:00:51.17]"/>
            <x15:cachedUniqueName index="112364" name="[Диапазон1].[время просмотра (UTC)].&amp;[2021-08-28T19:01:12.403333]"/>
            <x15:cachedUniqueName index="112365" name="[Диапазон1].[время просмотра (UTC)].&amp;[2021-08-28T19:02:36.023333]"/>
            <x15:cachedUniqueName index="112366" name="[Диапазон1].[время просмотра (UTC)].&amp;[2021-08-28T19:04:55.83]"/>
            <x15:cachedUniqueName index="112367" name="[Диапазон1].[время просмотра (UTC)].&amp;[2021-08-28T19:07:50.586667]"/>
            <x15:cachedUniqueName index="112368" name="[Диапазон1].[время просмотра (UTC)].&amp;[2021-08-28T19:13:22.796667]"/>
            <x15:cachedUniqueName index="112369" name="[Диапазон1].[время просмотра (UTC)].&amp;[2021-08-28T19:14:47.173333]"/>
            <x15:cachedUniqueName index="112370" name="[Диапазон1].[время просмотра (UTC)].&amp;[2021-08-28T19:14:50.003333]"/>
            <x15:cachedUniqueName index="112371" name="[Диапазон1].[время просмотра (UTC)].&amp;[2021-08-28T19:16:22.096667]"/>
            <x15:cachedUniqueName index="112372" name="[Диапазон1].[время просмотра (UTC)].&amp;[2021-08-28T19:17:44.76]"/>
            <x15:cachedUniqueName index="112373" name="[Диапазон1].[время просмотра (UTC)].&amp;[2021-08-28T19:19:29.616667]"/>
            <x15:cachedUniqueName index="112374" name="[Диапазон1].[время просмотра (UTC)].&amp;[2021-08-28T19:20:04.566667]"/>
            <x15:cachedUniqueName index="112375" name="[Диапазон1].[время просмотра (UTC)].&amp;[2021-08-28T19:22:59.323333]"/>
            <x15:cachedUniqueName index="112376" name="[Диапазон1].[время просмотра (UTC)].&amp;[2021-08-28T19:24:44.18]"/>
            <x15:cachedUniqueName index="112377" name="[Диапазон1].[время просмотра (UTC)].&amp;[2021-08-28T19:32:18.546667]"/>
            <x15:cachedUniqueName index="112378" name="[Диапазон1].[время просмотра (UTC)].&amp;[2021-08-28T19:35:02.4]"/>
            <x15:cachedUniqueName index="112379" name="[Диапазон1].[время просмотра (UTC)].&amp;[2021-08-28T19:38:17.86]"/>
            <x15:cachedUniqueName index="112380" name="[Диапазон1].[время просмотра (UTC)].&amp;[2021-08-28T19:41:37.77]"/>
            <x15:cachedUniqueName index="112381" name="[Диапазон1].[время просмотра (UTC)].&amp;[2021-08-28T19:42:12.723333]"/>
            <x15:cachedUniqueName index="112382" name="[Диапазон1].[время просмотра (UTC)].&amp;[2021-08-28T19:43:22.626667]"/>
            <x15:cachedUniqueName index="112383" name="[Диапазон1].[время просмотра (UTC)].&amp;[2021-08-28T19:45:07.48]"/>
            <x15:cachedUniqueName index="112384" name="[Диапазон1].[время просмотра (UTC)].&amp;[2021-08-28T19:45:59.3]"/>
            <x15:cachedUniqueName index="112385" name="[Диапазон1].[время просмотра (UTC)].&amp;[2021-08-28T19:47:27.286667]"/>
            <x15:cachedUniqueName index="112386" name="[Диапазон1].[время просмотра (UTC)].&amp;[2021-08-28T19:48:02.236667]"/>
            <x15:cachedUniqueName index="112387" name="[Диапазон1].[время просмотра (UTC)].&amp;[2021-08-28T19:50:56.993333]"/>
            <x15:cachedUniqueName index="112388" name="[Диапазон1].[время просмотра (UTC)].&amp;[2021-08-28T19:52:41.85]"/>
            <x15:cachedUniqueName index="112389" name="[Диапазон1].[время просмотра (UTC)].&amp;[2021-08-28T19:52:45.366667]"/>
            <x15:cachedUniqueName index="112390" name="[Диапазон1].[время просмотра (UTC)].&amp;[2021-08-28T19:53:16.8]"/>
            <x15:cachedUniqueName index="112391" name="[Диапазон1].[время просмотра (UTC)].&amp;[2021-08-28T19:53:51.75]"/>
            <x15:cachedUniqueName index="112392" name="[Диапазон1].[время просмотра (UTC)].&amp;[2021-08-28T19:56:11.556667]"/>
            <x15:cachedUniqueName index="112393" name="[Диапазон1].[время просмотра (UTC)].&amp;[2021-08-28T19:57:35.416667]"/>
            <x15:cachedUniqueName index="112394" name="[Диапазон1].[время просмотра (UTC)].&amp;[2021-08-28T19:59:41.266667]"/>
            <x15:cachedUniqueName index="112395" name="[Диапазон1].[время просмотра (UTC)].&amp;[2021-08-28T20:00:16.216667]"/>
            <x15:cachedUniqueName index="112396" name="[Диапазон1].[время просмотра (UTC)].&amp;[2021-08-28T20:02:20.19]"/>
            <x15:cachedUniqueName index="112397" name="[Диапазон1].[время просмотра (UTC)].&amp;[2021-08-28T20:03:10.976667]"/>
            <x15:cachedUniqueName index="112398" name="[Диапазон1].[время просмотра (UTC)].&amp;[2021-08-28T20:03:45.926667]"/>
            <x15:cachedUniqueName index="112399" name="[Диапазон1].[время просмотра (UTC)].&amp;[2021-08-28T20:04:55.83]"/>
            <x15:cachedUniqueName index="112400" name="[Диапазон1].[время просмотра (UTC)].&amp;[2021-08-28T20:07:50.586667]"/>
            <x15:cachedUniqueName index="112401" name="[Диапазон1].[время просмотра (UTC)].&amp;[2021-08-28T20:08:25.536667]"/>
            <x15:cachedUniqueName index="112402" name="[Диапазон1].[время просмотра (UTC)].&amp;[2021-08-28T20:10:10.393333]"/>
            <x15:cachedUniqueName index="112403" name="[Диапазон1].[время просмотра (UTC)].&amp;[2021-08-28T20:13:40.1]"/>
            <x15:cachedUniqueName index="112404" name="[Диапазон1].[время просмотра (UTC)].&amp;[2021-08-28T20:17:44.76]"/>
            <x15:cachedUniqueName index="112405" name="[Диапазон1].[время просмотра (UTC)].&amp;[2021-08-28T20:17:50.98]"/>
            <x15:cachedUniqueName index="112406" name="[Диапазон1].[время просмотра (UTC)].&amp;[2021-08-28T20:21:43.016667]"/>
            <x15:cachedUniqueName index="112407" name="[Диапазон1].[время просмотра (UTC)].&amp;[2021-08-28T20:21:49.42]"/>
            <x15:cachedUniqueName index="112408" name="[Диапазон1].[время просмотра (UTC)].&amp;[2021-08-28T20:23:20.58]"/>
            <x15:cachedUniqueName index="112409" name="[Диапазон1].[время просмотра (UTC)].&amp;[2021-08-28T20:23:34.276667]"/>
            <x15:cachedUniqueName index="112410" name="[Диапазон1].[время просмотра (UTC)].&amp;[2021-08-28T20:23:41.673333]"/>
            <x15:cachedUniqueName index="112411" name="[Диапазон1].[время просмотра (UTC)].&amp;[2021-08-28T20:25:58.786667]"/>
            <x15:cachedUniqueName index="112412" name="[Диапазон1].[время просмотра (UTC)].&amp;[2021-08-28T20:31:08.646667]"/>
            <x15:cachedUniqueName index="112413" name="[Диапазон1].[время просмотра (UTC)].&amp;[2021-08-28T20:32:47.493333]"/>
            <x15:cachedUniqueName index="112414" name="[Диапазон1].[время просмотра (UTC)].&amp;[2021-08-28T20:32:53.5]"/>
            <x15:cachedUniqueName index="112415" name="[Диапазон1].[время просмотра (UTC)].&amp;[2021-08-28T20:40:27.866667]"/>
            <x15:cachedUniqueName index="112416" name="[Диапазон1].[время просмотра (UTC)].&amp;[2021-08-28T20:43:57.576667]"/>
            <x15:cachedUniqueName index="112417" name="[Диапазон1].[время просмотра (UTC)].&amp;[2021-08-28T20:44:32.526667]"/>
            <x15:cachedUniqueName index="112418" name="[Диапазон1].[время просмотра (UTC)].&amp;[2021-08-28T20:46:52.333333]"/>
            <x15:cachedUniqueName index="112419" name="[Диапазон1].[время просмотра (UTC)].&amp;[2021-08-28T20:50:53.853333]"/>
            <x15:cachedUniqueName index="112420" name="[Диапазон1].[время просмотра (UTC)].&amp;[2021-08-28T20:56:46.51]"/>
            <x15:cachedUniqueName index="112421" name="[Диапазон1].[время просмотра (UTC)].&amp;[2021-08-28T20:57:21.46]"/>
            <x15:cachedUniqueName index="112422" name="[Диапазон1].[время просмотра (UTC)].&amp;[2021-08-28T20:59:20.116667]"/>
            <x15:cachedUniqueName index="112423" name="[Диапазон1].[время просмотра (UTC)].&amp;[2021-08-28T21:02:36.023333]"/>
            <x15:cachedUniqueName index="112424" name="[Диапазон1].[время просмотра (UTC)].&amp;[2021-08-28T21:03:45.926667]"/>
            <x15:cachedUniqueName index="112425" name="[Диапазон1].[время просмотра (UTC)].&amp;[2021-08-28T21:04:19.2]"/>
            <x15:cachedUniqueName index="112426" name="[Диапазон1].[время просмотра (UTC)].&amp;[2021-08-28T21:05:30.78]"/>
            <x15:cachedUniqueName index="112427" name="[Диапазон1].[время просмотра (UTC)].&amp;[2021-08-28T21:06:05.733333]"/>
            <x15:cachedUniqueName index="112428" name="[Диапазон1].[время просмотра (UTC)].&amp;[2021-08-28T21:13:40.1]"/>
            <x15:cachedUniqueName index="112429" name="[Диапазон1].[время просмотра (UTC)].&amp;[2021-08-28T21:15:24.956667]"/>
            <x15:cachedUniqueName index="112430" name="[Диапазон1].[время просмотра (UTC)].&amp;[2021-08-28T21:17:09.81]"/>
            <x15:cachedUniqueName index="112431" name="[Диапазон1].[время просмотра (UTC)].&amp;[2021-08-28T21:17:44.76]"/>
            <x15:cachedUniqueName index="112432" name="[Диапазон1].[время просмотра (UTC)].&amp;[2021-08-28T21:20:44.24]"/>
            <x15:cachedUniqueName index="112433" name="[Диапазон1].[время просмотра (UTC)].&amp;[2021-08-28T21:21:14.47]"/>
            <x15:cachedUniqueName index="112434" name="[Диапазон1].[время просмотра (UTC)].&amp;[2021-08-28T21:23:34.276667]"/>
            <x15:cachedUniqueName index="112435" name="[Диапазон1].[время просмотра (UTC)].&amp;[2021-08-28T21:28:13.886667]"/>
            <x15:cachedUniqueName index="112436" name="[Диапазон1].[время просмотра (UTC)].&amp;[2021-08-28T21:29:58.743333]"/>
            <x15:cachedUniqueName index="112437" name="[Диапазон1].[время просмотра (UTC)].&amp;[2021-08-28T21:31:43.596667]"/>
            <x15:cachedUniqueName index="112438" name="[Диапазон1].[время просмотра (UTC)].&amp;[2021-08-28T21:33:28.45]"/>
            <x15:cachedUniqueName index="112439" name="[Диапазон1].[время просмотра (UTC)].&amp;[2021-08-28T21:36:58.16]"/>
            <x15:cachedUniqueName index="112440" name="[Диапазон1].[время просмотра (UTC)].&amp;[2021-08-28T21:38:08.063333]"/>
            <x15:cachedUniqueName index="112441" name="[Диапазон1].[время просмотра (UTC)].&amp;[2021-08-28T21:39:52.916667]"/>
            <x15:cachedUniqueName index="112442" name="[Диапазон1].[время просмотра (UTC)].&amp;[2021-08-28T21:43:22.626667]"/>
            <x15:cachedUniqueName index="112443" name="[Диапазон1].[время просмотра (UTC)].&amp;[2021-08-28T21:44:32.526667]"/>
            <x15:cachedUniqueName index="112444" name="[Диапазон1].[время просмотра (UTC)].&amp;[2021-08-28T21:45:42.43]"/>
            <x15:cachedUniqueName index="112445" name="[Диапазон1].[время просмотра (UTC)].&amp;[2021-08-28T21:46:17.383333]"/>
            <x15:cachedUniqueName index="112446" name="[Диапазон1].[время просмотра (UTC)].&amp;[2021-08-28T21:57:21.46]"/>
            <x15:cachedUniqueName index="112447" name="[Диапазон1].[время просмотра (UTC)].&amp;[2021-08-28T21:59:32.533333]"/>
            <x15:cachedUniqueName index="112448" name="[Диапазон1].[время просмотра (UTC)].&amp;[2021-08-28T21:59:41.266667]"/>
            <x15:cachedUniqueName index="112449" name="[Диапазон1].[время просмотра (UTC)].&amp;[2021-08-28T22:00:16.216667]"/>
            <x15:cachedUniqueName index="112450" name="[Диапазон1].[время просмотра (UTC)].&amp;[2021-08-28T22:01:26.12]"/>
            <x15:cachedUniqueName index="112451" name="[Диапазон1].[время просмотра (UTC)].&amp;[2021-08-28T22:03:45.926667]"/>
            <x15:cachedUniqueName index="112452" name="[Диапазон1].[время просмотра (UTC)].&amp;[2021-08-28T22:05:25.863333]"/>
            <x15:cachedUniqueName index="112453" name="[Диапазон1].[время просмотра (UTC)].&amp;[2021-08-28T22:15:58.696667]"/>
            <x15:cachedUniqueName index="112454" name="[Диапазон1].[время просмотра (UTC)].&amp;[2021-08-28T22:16:09.243333]"/>
            <x15:cachedUniqueName index="112455" name="[Диапазон1].[время просмотра (UTC)].&amp;[2021-08-28T22:18:26.356667]"/>
            <x15:cachedUniqueName index="112456" name="[Диапазон1].[время просмотра (UTC)].&amp;[2021-08-28T22:18:54.663333]"/>
            <x15:cachedUniqueName index="112457" name="[Диапазон1].[время просмотра (UTC)].&amp;[2021-08-28T22:27:00.533333]"/>
            <x15:cachedUniqueName index="112458" name="[Диапазон1].[время просмотра (UTC)].&amp;[2021-08-28T22:27:03.983333]"/>
            <x15:cachedUniqueName index="112459" name="[Диапазон1].[время просмотра (UTC)].&amp;[2021-08-28T22:29:58.743333]"/>
            <x15:cachedUniqueName index="112460" name="[Диапазон1].[время просмотра (UTC)].&amp;[2021-08-28T22:31:08.646667]"/>
            <x15:cachedUniqueName index="112461" name="[Диапазон1].[время просмотра (UTC)].&amp;[2021-08-28T22:36:58.16]"/>
            <x15:cachedUniqueName index="112462" name="[Диапазон1].[время просмотра (UTC)].&amp;[2021-08-28T22:37:49.186667]"/>
            <x15:cachedUniqueName index="112463" name="[Диапазон1].[время просмотра (UTC)].&amp;[2021-08-28T22:37:57.096667]"/>
            <x15:cachedUniqueName index="112464" name="[Диапазон1].[время просмотра (UTC)].&amp;[2021-08-28T22:39:17.966667]"/>
            <x15:cachedUniqueName index="112465" name="[Диапазон1].[время просмотра (UTC)].&amp;[2021-08-28T22:41:02.82]"/>
            <x15:cachedUniqueName index="112466" name="[Диапазон1].[время просмотра (UTC)].&amp;[2021-08-28T22:43:50.426667]"/>
            <x15:cachedUniqueName index="112467" name="[Диапазон1].[время просмотра (UTC)].&amp;[2021-08-28T22:43:57.576667]"/>
            <x15:cachedUniqueName index="112468" name="[Диапазон1].[время просмотра (UTC)].&amp;[2021-08-28T22:50:15.4]"/>
            <x15:cachedUniqueName index="112469" name="[Диапазон1].[время просмотра (UTC)].&amp;[2021-08-28T22:52:40.423333]"/>
            <x15:cachedUniqueName index="112470" name="[Диапазон1].[время просмотра (UTC)].&amp;[2021-08-28T22:53:16.8]"/>
            <x15:cachedUniqueName index="112471" name="[Диапазон1].[время просмотра (UTC)].&amp;[2021-08-28T23:03:18.53]"/>
            <x15:cachedUniqueName index="112472" name="[Диапазон1].[время просмотра (UTC)].&amp;[2021-08-28T23:06:40.683333]"/>
            <x15:cachedUniqueName index="112473" name="[Диапазон1].[время просмотра (UTC)].&amp;[2021-08-28T23:07:44.846667]"/>
            <x15:cachedUniqueName index="112474" name="[Диапазон1].[время просмотра (UTC)].&amp;[2021-08-28T23:13:17.083333]"/>
            <x15:cachedUniqueName index="112475" name="[Диапазон1].[время просмотра (UTC)].&amp;[2021-08-28T23:22:59.323333]"/>
            <x15:cachedUniqueName index="112476" name="[Диапазон1].[время просмотра (UTC)].&amp;[2021-08-28T23:24:00]"/>
            <x15:cachedUniqueName index="112477" name="[Диапазон1].[время просмотра (UTC)].&amp;[2021-08-28T23:33:28.45]"/>
            <x15:cachedUniqueName index="112478" name="[Диапазон1].[время просмотра (UTC)].&amp;[2021-08-28T23:42:49.013333]"/>
            <x15:cachedUniqueName index="112479" name="[Диапазон1].[время просмотра (UTC)].&amp;[2021-08-28T23:43:12.743333]"/>
            <x15:cachedUniqueName index="112480" name="[Диапазон1].[время просмотра (UTC)].&amp;[2021-08-29T00:00:16.216667]"/>
            <x15:cachedUniqueName index="112481" name="[Диапазон1].[время просмотра (UTC)].&amp;[2021-08-29T00:12:05.12]"/>
            <x15:cachedUniqueName index="112482" name="[Диапазон1].[время просмотра (UTC)].&amp;[2021-08-29T00:12:10.393333]"/>
            <x15:cachedUniqueName index="112483" name="[Диапазон1].[время просмотра (UTC)].&amp;[2021-08-29T00:13:00.493333]"/>
            <x15:cachedUniqueName index="112484" name="[Диапазон1].[время просмотра (UTC)].&amp;[2021-08-29T00:14:15.053333]"/>
            <x15:cachedUniqueName index="112485" name="[Диапазон1].[время просмотра (UTC)].&amp;[2021-08-29T00:30:58.943333]"/>
            <x15:cachedUniqueName index="112486" name="[Диапазон1].[время просмотра (UTC)].&amp;[2021-08-29T00:34:38.353333]"/>
            <x15:cachedUniqueName index="112487" name="[Диапазон1].[время просмотра (UTC)].&amp;[2021-08-29T00:40:54.86]"/>
            <x15:cachedUniqueName index="112488" name="[Диапазон1].[время просмотра (UTC)].&amp;[2021-08-29T00:48:57.6]"/>
            <x15:cachedUniqueName index="112489" name="[Диапазон1].[время просмотра (UTC)].&amp;[2021-08-29T00:51:31.946667]"/>
            <x15:cachedUniqueName index="112490" name="[Диапазон1].[время просмотра (UTC)].&amp;[2021-08-29T00:52:59.98]"/>
            <x15:cachedUniqueName index="112491" name="[Диапазон1].[время просмотра (UTC)].&amp;[2021-08-29T00:56:46.51]"/>
            <x15:cachedUniqueName index="112492" name="[Диапазон1].[время просмотра (UTC)].&amp;[2021-08-29T01:10:55.793333]"/>
            <x15:cachedUniqueName index="112493" name="[Диапазон1].[время просмотра (UTC)].&amp;[2021-08-29T01:17:44.76]"/>
            <x15:cachedUniqueName index="112494" name="[Диапазон1].[время просмотра (UTC)].&amp;[2021-08-29T01:18:19.713333]"/>
            <x15:cachedUniqueName index="112495" name="[Диапазон1].[время просмотра (UTC)].&amp;[2021-08-29T02:04:20.876667]"/>
            <x15:cachedUniqueName index="112496" name="[Диапазон1].[время просмотра (UTC)].&amp;[2021-08-29T02:59:47.146667]"/>
            <x15:cachedUniqueName index="112497" name="[Диапазон1].[время просмотра (UTC)].&amp;[2021-08-29T03:08:09.6]"/>
            <x15:cachedUniqueName index="112498" name="[Диапазон1].[время просмотра (UTC)].&amp;[2021-08-29T03:14:01.47]"/>
            <x15:cachedUniqueName index="112499" name="[Диапазон1].[время просмотра (UTC)].&amp;[2021-08-29T03:42:14.4]"/>
            <x15:cachedUniqueName index="112500" name="[Диапазон1].[время просмотра (UTC)].&amp;[2021-08-29T03:45:07.2]"/>
            <x15:cachedUniqueName index="112501" name="[Диапазон1].[время просмотра (UTC)].&amp;[2021-08-29T03:48:57.6]"/>
            <x15:cachedUniqueName index="112502" name="[Диапазон1].[время просмотра (UTC)].&amp;[2021-08-29T04:01:26.576667]"/>
            <x15:cachedUniqueName index="112503" name="[Диапазон1].[время просмотра (UTC)].&amp;[2021-08-29T04:29:39.4]"/>
            <x15:cachedUniqueName index="112504" name="[Диапазон1].[время просмотра (UTC)].&amp;[2021-08-29T04:53:49.64]"/>
            <x15:cachedUniqueName index="112505" name="[Диапазон1].[время просмотра (UTC)].&amp;[2021-08-29T05:17:44.056667]"/>
            <x15:cachedUniqueName index="112506" name="[Диапазон1].[время просмотра (UTC)].&amp;[2021-08-29T05:24:28.8]"/>
            <x15:cachedUniqueName index="112507" name="[Диапазон1].[время просмотра (UTC)].&amp;[2021-08-29T05:35:10.866667]"/>
            <x15:cachedUniqueName index="112508" name="[Диапазон1].[время просмотра (UTC)].&amp;[2021-08-29T05:36:19.423333]"/>
            <x15:cachedUniqueName index="112509" name="[Диапазон1].[время просмотра (UTC)].&amp;[2021-08-29T05:37:33.256667]"/>
            <x15:cachedUniqueName index="112510" name="[Диапазон1].[время просмотра (UTC)].&amp;[2021-08-29T05:50:02.106667]"/>
            <x15:cachedUniqueName index="112511" name="[Диапазон1].[время просмотра (UTC)].&amp;[2021-08-29T05:55:01.653333]"/>
            <x15:cachedUniqueName index="112512" name="[Диапазон1].[время просмотра (UTC)].&amp;[2021-08-29T06:33:36]"/>
            <x15:cachedUniqueName index="112513" name="[Диапазон1].[время просмотра (UTC)].&amp;[2021-08-29T06:38:43.013333]"/>
            <x15:cachedUniqueName index="112514" name="[Диапазон1].[время просмотра (UTC)].&amp;[2021-08-29T06:44:37.01]"/>
            <x15:cachedUniqueName index="112515" name="[Диапазон1].[время просмотра (UTC)].&amp;[2021-08-29T06:45:13.926667]"/>
            <x15:cachedUniqueName index="112516" name="[Диапазон1].[время просмотра (UTC)].&amp;[2021-08-29T06:50:25.066667]"/>
            <x15:cachedUniqueName index="112517" name="[Диапазон1].[время просмотра (UTC)].&amp;[2021-08-29T07:02:01.073333]"/>
            <x15:cachedUniqueName index="112518" name="[Диапазон1].[время просмотра (UTC)].&amp;[2021-08-29T07:15:43.863333]"/>
            <x15:cachedUniqueName index="112519" name="[Диапазон1].[время просмотра (UTC)].&amp;[2021-08-29T07:35:13.306667]"/>
            <x15:cachedUniqueName index="112520" name="[Диапазон1].[время просмотра (UTC)].&amp;[2021-08-29T07:36:54.8]"/>
            <x15:cachedUniqueName index="112521" name="[Диапазон1].[время просмотра (UTC)].&amp;[2021-08-29T07:52:41.85]"/>
            <x15:cachedUniqueName index="112522" name="[Диапазон1].[время просмотра (UTC)].&amp;[2021-08-29T07:57:39.37]"/>
            <x15:cachedUniqueName index="112523" name="[Диапазон1].[время просмотра (UTC)].&amp;[2021-08-29T08:02:58.423333]"/>
            <x15:cachedUniqueName index="112524" name="[Диапазон1].[время просмотра (UTC)].&amp;[2021-08-29T08:08:57.026667]"/>
            <x15:cachedUniqueName index="112525" name="[Диапазон1].[время просмотра (UTC)].&amp;[2021-08-29T08:18:02.846667]"/>
            <x15:cachedUniqueName index="112526" name="[Диапазон1].[время просмотра (UTC)].&amp;[2021-08-29T08:35:13.306667]"/>
            <x15:cachedUniqueName index="112527" name="[Диапазон1].[время просмотра (UTC)].&amp;[2021-08-29T08:37:44.133333]"/>
            <x15:cachedUniqueName index="112528" name="[Диапазон1].[время просмотра (UTC)].&amp;[2021-08-29T08:52:41.85]"/>
            <x15:cachedUniqueName index="112529" name="[Диапазон1].[время просмотра (UTC)].&amp;[2021-08-29T08:57:21.46]"/>
            <x15:cachedUniqueName index="112530" name="[Диапазон1].[время просмотра (UTC)].&amp;[2021-08-29T08:57:56.413333]"/>
            <x15:cachedUniqueName index="112531" name="[Диапазон1].[время просмотра (UTC)].&amp;[2021-08-29T09:02:01.073333]"/>
            <x15:cachedUniqueName index="112532" name="[Диапазон1].[время просмотра (UTC)].&amp;[2021-08-29T09:12:40.386667]"/>
            <x15:cachedUniqueName index="112533" name="[Диапазон1].[время просмотра (UTC)].&amp;[2021-08-29T09:13:06.756667]"/>
            <x15:cachedUniqueName index="112534" name="[Диапазон1].[время просмотра (UTC)].&amp;[2021-08-29T09:24:29.686667]"/>
            <x15:cachedUniqueName index="112535" name="[Диапазон1].[время просмотра (UTC)].&amp;[2021-08-29T09:33:40.776667]"/>
            <x15:cachedUniqueName index="112536" name="[Диапазон1].[время просмотра (UTC)].&amp;[2021-08-29T09:45:07.48]"/>
            <x15:cachedUniqueName index="112537" name="[Диапазон1].[время просмотра (UTC)].&amp;[2021-08-29T09:52:41.85]"/>
            <x15:cachedUniqueName index="112538" name="[Диапазон1].[время просмотра (UTC)].&amp;[2021-08-29T10:01:03.503333]"/>
            <x15:cachedUniqueName index="112539" name="[Диапазон1].[время просмотра (UTC)].&amp;[2021-08-29T10:03:21.6]"/>
            <x15:cachedUniqueName index="112540" name="[Диапазон1].[время просмотра (UTC)].&amp;[2021-08-29T10:31:22.893333]"/>
            <x15:cachedUniqueName index="112541" name="[Диапазон1].[время просмотра (UTC)].&amp;[2021-08-29T10:38:08.063333]"/>
            <x15:cachedUniqueName index="112542" name="[Диапазон1].[время просмотра (UTC)].&amp;[2021-08-29T10:41:37.77]"/>
            <x15:cachedUniqueName index="112543" name="[Диапазон1].[время просмотра (UTC)].&amp;[2021-08-29T10:52:04.826667]"/>
            <x15:cachedUniqueName index="112544" name="[Диапазон1].[время просмотра (UTC)].&amp;[2021-08-29T10:55:38.406667]"/>
            <x15:cachedUniqueName index="112545" name="[Диапазон1].[время просмотра (UTC)].&amp;[2021-08-29T11:24:59.79]"/>
            <x15:cachedUniqueName index="112546" name="[Диапазон1].[время просмотра (UTC)].&amp;[2021-08-29T11:25:39.34]"/>
            <x15:cachedUniqueName index="112547" name="[Диапазон1].[время просмотра (UTC)].&amp;[2021-08-29T11:25:55.2]"/>
            <x15:cachedUniqueName index="112548" name="[Диапазон1].[время просмотра (UTC)].&amp;[2021-08-29T11:48:37.186667]"/>
            <x15:cachedUniqueName index="112549" name="[Диапазон1].[время просмотра (UTC)].&amp;[2021-08-29T11:54:55.45]"/>
            <x15:cachedUniqueName index="112550" name="[Диапазон1].[время просмотра (UTC)].&amp;[2021-08-29T12:04:48.73]"/>
            <x15:cachedUniqueName index="112551" name="[Диапазон1].[время просмотра (UTC)].&amp;[2021-08-29T12:07:08.48]"/>
            <x15:cachedUniqueName index="112552" name="[Диапазон1].[время просмотра (UTC)].&amp;[2021-08-29T12:14:31.463333]"/>
            <x15:cachedUniqueName index="112553" name="[Диапазон1].[время просмотра (UTC)].&amp;[2021-08-29T12:25:19.13]"/>
            <x15:cachedUniqueName index="112554" name="[Диапазон1].[время просмотра (UTC)].&amp;[2021-08-29T12:25:28.026667]"/>
            <x15:cachedUniqueName index="112555" name="[Диапазон1].[время просмотра (UTC)].&amp;[2021-08-29T12:38:08.063333]"/>
            <x15:cachedUniqueName index="112556" name="[Диапазон1].[время просмотра (UTC)].&amp;[2021-08-29T12:50:22.043333]"/>
            <x15:cachedUniqueName index="112557" name="[Диапазон1].[время просмотра (UTC)].&amp;[2021-08-29T13:08:13.63]"/>
            <x15:cachedUniqueName index="112558" name="[Диапазон1].[время просмотра (UTC)].&amp;[2021-08-29T13:20:04.566667]"/>
            <x15:cachedUniqueName index="112559" name="[Диапазон1].[время просмотра (UTC)].&amp;[2021-08-29T13:32:18.546667]"/>
            <x15:cachedUniqueName index="112560" name="[Диапазон1].[время просмотра (UTC)].&amp;[2021-08-29T13:35:13.306667]"/>
            <x15:cachedUniqueName index="112561" name="[Диапазон1].[время просмотра (UTC)].&amp;[2021-08-29T13:36:23.206667]"/>
            <x15:cachedUniqueName index="112562" name="[Диапазон1].[время просмотра (UTC)].&amp;[2021-08-29T13:39:17.966667]"/>
            <x15:cachedUniqueName index="112563" name="[Диапазон1].[время просмотра (UTC)].&amp;[2021-08-29T13:44:31.626667]"/>
            <x15:cachedUniqueName index="112564" name="[Диапазон1].[время просмотра (UTC)].&amp;[2021-08-29T13:46:52.333333]"/>
            <x15:cachedUniqueName index="112565" name="[Диапазон1].[время просмотра (UTC)].&amp;[2021-08-29T13:48:02.236667]"/>
            <x15:cachedUniqueName index="112566" name="[Диапазон1].[время просмотра (UTC)].&amp;[2021-08-29T13:49:26.4]"/>
            <x15:cachedUniqueName index="112567" name="[Диапазон1].[время просмотра (UTC)].&amp;[2021-08-29T13:56:46.51]"/>
            <x15:cachedUniqueName index="112568" name="[Диапазон1].[время просмотра (UTC)].&amp;[2021-08-29T14:10:16.79]"/>
            <x15:cachedUniqueName index="112569" name="[Диапазон1].[время просмотра (UTC)].&amp;[2021-08-29T14:11:20.296667]"/>
            <x15:cachedUniqueName index="112570" name="[Диапазон1].[время просмотра (UTC)].&amp;[2021-08-29T14:23:59.473333]"/>
            <x15:cachedUniqueName index="112571" name="[Диапазон1].[время просмотра (UTC)].&amp;[2021-08-29T14:28:13.886667]"/>
            <x15:cachedUniqueName index="112572" name="[Диапазон1].[время просмотра (UTC)].&amp;[2021-08-29T14:32:18.546667]"/>
            <x15:cachedUniqueName index="112573" name="[Диапазон1].[время просмотра (UTC)].&amp;[2021-08-29T14:36:25.686667]"/>
            <x15:cachedUniqueName index="112574" name="[Диапазон1].[время просмотра (UTC)].&amp;[2021-08-29T14:42:47.673333]"/>
            <x15:cachedUniqueName index="112575" name="[Диапазон1].[время просмотра (UTC)].&amp;[2021-08-29T14:46:17.383333]"/>
            <x15:cachedUniqueName index="112576" name="[Диапазон1].[время просмотра (UTC)].&amp;[2021-08-29T14:47:19.613333]"/>
            <x15:cachedUniqueName index="112577" name="[Диапазон1].[время просмотра (UTC)].&amp;[2021-08-29T14:55:36.606667]"/>
            <x15:cachedUniqueName index="112578" name="[Диапазон1].[время просмотра (UTC)].&amp;[2021-08-29T15:01:26.12]"/>
            <x15:cachedUniqueName index="112579" name="[Диапазон1].[время просмотра (UTC)].&amp;[2021-08-29T15:07:27.266667]"/>
            <x15:cachedUniqueName index="112580" name="[Диапазон1].[время просмотра (UTC)].&amp;[2021-08-29T15:11:55.246667]"/>
            <x15:cachedUniqueName index="112581" name="[Диапазон1].[время просмотра (UTC)].&amp;[2021-08-29T15:17:44.76]"/>
            <x15:cachedUniqueName index="112582" name="[Диапазон1].[время просмотра (UTC)].&amp;[2021-08-29T15:18:19.713333]"/>
            <x15:cachedUniqueName index="112583" name="[Диапазон1].[время просмотра (UTC)].&amp;[2021-08-29T15:20:38.4]"/>
            <x15:cachedUniqueName index="112584" name="[Диапазон1].[время просмотра (UTC)].&amp;[2021-08-29T15:26:29.033333]"/>
            <x15:cachedUniqueName index="112585" name="[Диапазон1].[время просмотра (UTC)].&amp;[2021-08-29T15:31:08.646667]"/>
            <x15:cachedUniqueName index="112586" name="[Диапазон1].[время просмотра (UTC)].&amp;[2021-08-29T15:36:23.206667]"/>
            <x15:cachedUniqueName index="112587" name="[Диапазон1].[время просмотра (UTC)].&amp;[2021-08-29T15:38:43.013333]"/>
            <x15:cachedUniqueName index="112588" name="[Диапазон1].[время просмотра (UTC)].&amp;[2021-08-29T15:42:02.426667]"/>
            <x15:cachedUniqueName index="112589" name="[Диапазон1].[время просмотра (UTC)].&amp;[2021-08-29T15:43:22.626667]"/>
            <x15:cachedUniqueName index="112590" name="[Диапазон1].[время просмотра (UTC)].&amp;[2021-08-29T15:44:22.176667]"/>
            <x15:cachedUniqueName index="112591" name="[Диапазон1].[время просмотра (UTC)].&amp;[2021-08-29T15:45:07.48]"/>
            <x15:cachedUniqueName index="112592" name="[Диапазон1].[время просмотра (UTC)].&amp;[2021-08-29T16:01:26.12]"/>
            <x15:cachedUniqueName index="112593" name="[Диапазон1].[время просмотра (UTC)].&amp;[2021-08-29T16:03:45.926667]"/>
            <x15:cachedUniqueName index="112594" name="[Диапазон1].[время просмотра (UTC)].&amp;[2021-08-29T16:10:10.393333]"/>
            <x15:cachedUniqueName index="112595" name="[Диапазон1].[время просмотра (UTC)].&amp;[2021-08-29T16:13:40.1]"/>
            <x15:cachedUniqueName index="112596" name="[Диапазон1].[время просмотра (UTC)].&amp;[2021-08-29T16:16:34.856667]"/>
            <x15:cachedUniqueName index="112597" name="[Диапазон1].[время просмотра (UTC)].&amp;[2021-08-29T16:28:13.886667]"/>
            <x15:cachedUniqueName index="112598" name="[Диапазон1].[время просмотра (UTC)].&amp;[2021-08-29T16:29:58.743333]"/>
            <x15:cachedUniqueName index="112599" name="[Диапазон1].[время просмотра (UTC)].&amp;[2021-08-29T16:35:13.306667]"/>
            <x15:cachedUniqueName index="112600" name="[Диапазон1].[время просмотра (UTC)].&amp;[2021-08-29T16:35:47.233333]"/>
            <x15:cachedUniqueName index="112601" name="[Диапазон1].[время просмотра (UTC)].&amp;[2021-08-29T16:37:33.11]"/>
            <x15:cachedUniqueName index="112602" name="[Диапазон1].[время просмотра (UTC)].&amp;[2021-08-29T16:49:47.09]"/>
            <x15:cachedUniqueName index="112603" name="[Диапазон1].[время просмотра (UTC)].&amp;[2021-08-29T16:58:31.363333]"/>
            <x15:cachedUniqueName index="112604" name="[Диапазон1].[время просмотра (UTC)].&amp;[2021-08-29T17:00:16.216667]"/>
            <x15:cachedUniqueName index="112605" name="[Диапазон1].[время просмотра (UTC)].&amp;[2021-08-29T17:02:01.073333]"/>
            <x15:cachedUniqueName index="112606" name="[Диапазон1].[время просмотра (UTC)].&amp;[2021-08-29T17:03:10.976667]"/>
            <x15:cachedUniqueName index="112607" name="[Диапазон1].[время просмотра (UTC)].&amp;[2021-08-29T17:07:15.636667]"/>
            <x15:cachedUniqueName index="112608" name="[Диапазон1].[время просмотра (UTC)].&amp;[2021-08-29T17:08:25.536667]"/>
            <x15:cachedUniqueName index="112609" name="[Диапазон1].[время просмотра (UTC)].&amp;[2021-08-29T17:10:45.343333]"/>
            <x15:cachedUniqueName index="112610" name="[Диапазон1].[время просмотра (UTC)].&amp;[2021-08-29T17:13:40.1]"/>
            <x15:cachedUniqueName index="112611" name="[Диапазон1].[время просмотра (UTC)].&amp;[2021-08-29T17:13:58.613333]"/>
            <x15:cachedUniqueName index="112612" name="[Диапазон1].[время просмотра (UTC)].&amp;[2021-08-29T17:15:09.806667]"/>
            <x15:cachedUniqueName index="112613" name="[Диапазон1].[время просмотра (UTC)].&amp;[2021-08-29T17:15:24.956667]"/>
            <x15:cachedUniqueName index="112614" name="[Диапазон1].[время просмотра (UTC)].&amp;[2021-08-29T17:37:33.11]"/>
            <x15:cachedUniqueName index="112615" name="[Диапазон1].[время просмотра (UTC)].&amp;[2021-08-29T17:49:47.09]"/>
            <x15:cachedUniqueName index="112616" name="[Диапазон1].[время просмотра (UTC)].&amp;[2021-08-29T17:50:22.043333]"/>
            <x15:cachedUniqueName index="112617" name="[Диапазон1].[время просмотра (UTC)].&amp;[2021-08-29T17:51:31.946667]"/>
            <x15:cachedUniqueName index="112618" name="[Диапазон1].[время просмотра (UTC)].&amp;[2021-08-29T17:52:02.08]"/>
            <x15:cachedUniqueName index="112619" name="[Диапазон1].[время просмотра (UTC)].&amp;[2021-08-29T17:57:21.46]"/>
            <x15:cachedUniqueName index="112620" name="[Диапазон1].[время просмотра (UTC)].&amp;[2021-08-29T17:57:56.413333]"/>
            <x15:cachedUniqueName index="112621" name="[Диапазон1].[время просмотра (UTC)].&amp;[2021-08-29T17:59:41.266667]"/>
            <x15:cachedUniqueName index="112622" name="[Диапазон1].[время просмотра (UTC)].&amp;[2021-08-29T18:04:20.876667]"/>
            <x15:cachedUniqueName index="112623" name="[Диапазон1].[время просмотра (UTC)].&amp;[2021-08-29T18:10:10.393333]"/>
            <x15:cachedUniqueName index="112624" name="[Диапазон1].[время просмотра (UTC)].&amp;[2021-08-29T18:12:25.556667]"/>
            <x15:cachedUniqueName index="112625" name="[Диапазон1].[время просмотра (UTC)].&amp;[2021-08-29T18:18:19.713333]"/>
            <x15:cachedUniqueName index="112626" name="[Диапазон1].[время просмотра (UTC)].&amp;[2021-08-29T18:31:08.646667]"/>
            <x15:cachedUniqueName index="112627" name="[Диапазон1].[время просмотра (UTC)].&amp;[2021-08-29T18:35:13.306667]"/>
            <x15:cachedUniqueName index="112628" name="[Диапазон1].[время просмотра (UTC)].&amp;[2021-08-29T18:41:37.77]"/>
            <x15:cachedUniqueName index="112629" name="[Диапазон1].[время просмотра (UTC)].&amp;[2021-08-29T18:43:57.576667]"/>
            <x15:cachedUniqueName index="112630" name="[Диапазон1].[время просмотра (UTC)].&amp;[2021-08-29T18:45:07.48]"/>
            <x15:cachedUniqueName index="112631" name="[Диапазон1].[время просмотра (UTC)].&amp;[2021-08-29T18:46:17.383333]"/>
            <x15:cachedUniqueName index="112632" name="[Диапазон1].[время просмотра (UTC)].&amp;[2021-08-29T18:48:37.186667]"/>
            <x15:cachedUniqueName index="112633" name="[Диапазон1].[время просмотра (UTC)].&amp;[2021-08-29T18:52:54.046667]"/>
            <x15:cachedUniqueName index="112634" name="[Диапазон1].[время просмотра (UTC)].&amp;[2021-08-29T18:53:16.8]"/>
            <x15:cachedUniqueName index="112635" name="[Диапазон1].[время просмотра (UTC)].&amp;[2021-08-29T18:54:42.156667]"/>
            <x15:cachedUniqueName index="112636" name="[Диапазон1].[время просмотра (UTC)].&amp;[2021-08-29T18:57:21.46]"/>
            <x15:cachedUniqueName index="112637" name="[Диапазон1].[время просмотра (UTC)].&amp;[2021-08-29T18:59:41.266667]"/>
            <x15:cachedUniqueName index="112638" name="[Диапазон1].[время просмотра (UTC)].&amp;[2021-08-29T19:00:16.216667]"/>
            <x15:cachedUniqueName index="112639" name="[Диапазон1].[время просмотра (UTC)].&amp;[2021-08-29T19:10:45.343333]"/>
            <x15:cachedUniqueName index="112640" name="[Диапазон1].[время просмотра (UTC)].&amp;[2021-08-29T19:11:55.246667]"/>
            <x15:cachedUniqueName index="112641" name="[Диапазон1].[время просмотра (UTC)].&amp;[2021-08-29T19:14:15.053333]"/>
            <x15:cachedUniqueName index="112642" name="[Диапазон1].[время просмотра (UTC)].&amp;[2021-08-29T19:19:42.496667]"/>
            <x15:cachedUniqueName index="112643" name="[Диапазон1].[время просмотра (UTC)].&amp;[2021-08-29T19:22:39.16]"/>
            <x15:cachedUniqueName index="112644" name="[Диапазон1].[время просмотра (UTC)].&amp;[2021-08-29T19:27:38.936667]"/>
            <x15:cachedUniqueName index="112645" name="[Диапазон1].[время просмотра (UTC)].&amp;[2021-08-29T19:28:13.886667]"/>
            <x15:cachedUniqueName index="112646" name="[Диапазон1].[время просмотра (UTC)].&amp;[2021-08-29T19:31:08.646667]"/>
            <x15:cachedUniqueName index="112647" name="[Диапазон1].[время просмотра (UTC)].&amp;[2021-08-29T19:36:23.206667]"/>
            <x15:cachedUniqueName index="112648" name="[Диапазон1].[время просмотра (UTC)].&amp;[2021-08-29T19:38:38.956667]"/>
            <x15:cachedUniqueName index="112649" name="[Диапазон1].[время просмотра (UTC)].&amp;[2021-08-29T19:39:21.6]"/>
            <x15:cachedUniqueName index="112650" name="[Диапазон1].[время просмотра (UTC)].&amp;[2021-08-29T19:42:47.673333]"/>
            <x15:cachedUniqueName index="112651" name="[Диапазон1].[время просмотра (UTC)].&amp;[2021-08-29T19:44:32.526667]"/>
            <x15:cachedUniqueName index="112652" name="[Диапазон1].[время просмотра (UTC)].&amp;[2021-08-29T19:46:17.383333]"/>
            <x15:cachedUniqueName index="112653" name="[Диапазон1].[время просмотра (UTC)].&amp;[2021-08-29T19:46:33.6]"/>
            <x15:cachedUniqueName index="112654" name="[Диапазон1].[время просмотра (UTC)].&amp;[2021-08-29T19:56:50.59]"/>
            <x15:cachedUniqueName index="112655" name="[Диапазон1].[время просмотра (UTC)].&amp;[2021-08-29T20:00:51.17]"/>
            <x15:cachedUniqueName index="112656" name="[Диапазон1].[время просмотра (UTC)].&amp;[2021-08-29T20:03:10.976667]"/>
            <x15:cachedUniqueName index="112657" name="[Диапазон1].[время просмотра (UTC)].&amp;[2021-08-29T20:09:35.44]"/>
            <x15:cachedUniqueName index="112658" name="[Диапазон1].[время просмотра (UTC)].&amp;[2021-08-29T20:10:06.903333]"/>
            <x15:cachedUniqueName index="112659" name="[Диапазон1].[время просмотра (UTC)].&amp;[2021-08-29T20:21:49.42]"/>
            <x15:cachedUniqueName index="112660" name="[Диапазон1].[время просмотра (UTC)].&amp;[2021-08-29T20:25:48.24]"/>
            <x15:cachedUniqueName index="112661" name="[Диапазон1].[время просмотра (UTC)].&amp;[2021-08-29T20:28:31.723333]"/>
            <x15:cachedUniqueName index="112662" name="[Диапазон1].[время просмотра (UTC)].&amp;[2021-08-29T20:37:21.72]"/>
            <x15:cachedUniqueName index="112663" name="[Диапазон1].[время просмотра (UTC)].&amp;[2021-08-29T20:39:52.916667]"/>
            <x15:cachedUniqueName index="112664" name="[Диапазон1].[время просмотра (UTC)].&amp;[2021-08-29T20:43:22.626667]"/>
            <x15:cachedUniqueName index="112665" name="[Диапазон1].[время просмотра (UTC)].&amp;[2021-08-29T20:44:32.526667]"/>
            <x15:cachedUniqueName index="112666" name="[Диапазон1].[время просмотра (UTC)].&amp;[2021-08-29T20:46:52.333333]"/>
            <x15:cachedUniqueName index="112667" name="[Диапазон1].[время просмотра (UTC)].&amp;[2021-08-29T20:47:41.366667]"/>
            <x15:cachedUniqueName index="112668" name="[Диапазон1].[время просмотра (UTC)].&amp;[2021-08-29T21:06:40.683333]"/>
            <x15:cachedUniqueName index="112669" name="[Диапазон1].[время просмотра (UTC)].&amp;[2021-08-29T21:07:50.586667]"/>
            <x15:cachedUniqueName index="112670" name="[Диапазон1].[время просмотра (UTC)].&amp;[2021-08-29T21:08:25.536667]"/>
            <x15:cachedUniqueName index="112671" name="[Диапазон1].[время просмотра (UTC)].&amp;[2021-08-29T21:16:31.106667]"/>
            <x15:cachedUniqueName index="112672" name="[Диапазон1].[время просмотра (UTC)].&amp;[2021-08-29T21:18:13.943333]"/>
            <x15:cachedUniqueName index="112673" name="[Диапазон1].[время просмотра (UTC)].&amp;[2021-08-29T21:19:29.616667]"/>
            <x15:cachedUniqueName index="112674" name="[Диапазон1].[время просмотра (UTC)].&amp;[2021-08-29T21:23:54.09]"/>
            <x15:cachedUniqueName index="112675" name="[Диапазон1].[время просмотра (UTC)].&amp;[2021-08-29T21:27:38.936667]"/>
            <x15:cachedUniqueName index="112676" name="[Диапазон1].[время просмотра (UTC)].&amp;[2021-08-29T21:34:38.353333]"/>
            <x15:cachedUniqueName index="112677" name="[Диапазон1].[время просмотра (UTC)].&amp;[2021-08-29T21:36:44.036667]"/>
            <x15:cachedUniqueName index="112678" name="[Диапазон1].[время просмотра (UTC)].&amp;[2021-08-29T21:41:02.82]"/>
            <x15:cachedUniqueName index="112679" name="[Диапазон1].[время просмотра (UTC)].&amp;[2021-08-29T21:45:42.43]"/>
            <x15:cachedUniqueName index="112680" name="[Диапазон1].[время просмотра (UTC)].&amp;[2021-08-29T21:47:27.286667]"/>
            <x15:cachedUniqueName index="112681" name="[Диапазон1].[время просмотра (UTC)].&amp;[2021-08-29T21:48:02.236667]"/>
            <x15:cachedUniqueName index="112682" name="[Диапазон1].[время просмотра (UTC)].&amp;[2021-08-29T21:48:37.186667]"/>
            <x15:cachedUniqueName index="112683" name="[Диапазон1].[время просмотра (UTC)].&amp;[2021-08-29T21:52:19.2]"/>
            <x15:cachedUniqueName index="112684" name="[Диапазон1].[время просмотра (UTC)].&amp;[2021-08-29T21:53:12.833333]"/>
            <x15:cachedUniqueName index="112685" name="[Диапазон1].[время просмотра (UTC)].&amp;[2021-08-29T21:57:21.46]"/>
            <x15:cachedUniqueName index="112686" name="[Диапазон1].[время просмотра (UTC)].&amp;[2021-08-29T21:59:16.713333]"/>
            <x15:cachedUniqueName index="112687" name="[Диапазон1].[время просмотра (UTC)].&amp;[2021-08-29T22:00:41.09]"/>
            <x15:cachedUniqueName index="112688" name="[Диапазон1].[время просмотра (UTC)].&amp;[2021-08-29T22:05:57.506667]"/>
            <x15:cachedUniqueName index="112689" name="[Диапазон1].[время просмотра (UTC)].&amp;[2021-08-29T22:06:05.733333]"/>
            <x15:cachedUniqueName index="112690" name="[Диапазон1].[время просмотра (UTC)].&amp;[2021-08-29T22:08:35.713333]"/>
            <x15:cachedUniqueName index="112691" name="[Диапазон1].[время просмотра (UTC)].&amp;[2021-08-29T22:12:11.933333]"/>
            <x15:cachedUniqueName index="112692" name="[Диапазон1].[время просмотра (UTC)].&amp;[2021-08-29T22:22:24.373333]"/>
            <x15:cachedUniqueName index="112693" name="[Диапазон1].[время просмотра (UTC)].&amp;[2021-08-29T22:27:21.626667]"/>
            <x15:cachedUniqueName index="112694" name="[Диапазон1].[время просмотра (UTC)].&amp;[2021-08-29T22:28:27.546667]"/>
            <x15:cachedUniqueName index="112695" name="[Диапазон1].[время просмотра (UTC)].&amp;[2021-08-29T22:57:21.46]"/>
            <x15:cachedUniqueName index="112696" name="[Диапазон1].[время просмотра (UTC)].&amp;[2021-08-29T23:17:44.76]"/>
            <x15:cachedUniqueName index="112697" name="[Диапазон1].[время просмотра (UTC)].&amp;[2021-08-29T23:28:18.866667]"/>
            <x15:cachedUniqueName index="112698" name="[Диапазон1].[время просмотра (UTC)].&amp;[2021-08-29T23:29:43.246667]"/>
            <x15:cachedUniqueName index="112699" name="[Диапазон1].[время просмотра (UTC)].&amp;[2021-08-29T23:34:38.353333]"/>
            <x15:cachedUniqueName index="112700" name="[Диапазон1].[время просмотра (UTC)].&amp;[2021-08-29T23:52:31.743333]"/>
            <x15:cachedUniqueName index="112701" name="[Диапазон1].[время просмотра (UTC)].&amp;[2021-08-29T23:55:41.593333]"/>
            <x15:cachedUniqueName index="112702" name="[Диапазон1].[время просмотра (UTC)].&amp;[2021-08-29T23:55:57.413333]"/>
            <x15:cachedUniqueName index="112703" name="[Диапазон1].[время просмотра (UTC)].&amp;[2021-08-30T01:17:44.76]"/>
            <x15:cachedUniqueName index="112704" name="[Диапазон1].[время просмотра (UTC)].&amp;[2021-08-30T01:23:34.276667]"/>
            <x15:cachedUniqueName index="112705" name="[Диапазон1].[время просмотра (UTC)].&amp;[2021-08-30T02:06:05.733333]"/>
            <x15:cachedUniqueName index="112706" name="[Диапазон1].[время просмотра (UTC)].&amp;[2021-08-30T02:34:38.353333]"/>
            <x15:cachedUniqueName index="112707" name="[Диапазон1].[время просмотра (UTC)].&amp;[2021-08-30T03:06:05.733333]"/>
            <x15:cachedUniqueName index="112708" name="[Диапазон1].[время просмотра (UTC)].&amp;[2021-08-30T03:27:03.983333]"/>
            <x15:cachedUniqueName index="112709" name="[Диапазон1].[время просмотра (UTC)].&amp;[2021-08-30T04:02:36.023333]"/>
            <x15:cachedUniqueName index="112710" name="[Диапазон1].[время просмотра (UTC)].&amp;[2021-08-30T05:17:09.81]"/>
          </x15:cachedUniqueNames>
        </ext>
      </extLst>
    </cacheField>
    <cacheField name="[Диапазон1].[время просмотра (UTC) (Месяц)1].[время просмотра (UTC) (Месяц)1]" caption="время просмотра (UTC) (Месяц)1" numFmtId="0" hierarchy="24" level="1">
      <sharedItems count="6">
        <s v="мар"/>
        <s v="апр"/>
        <s v="май"/>
        <s v="июн"/>
        <s v="июл"/>
        <s v="авг"/>
      </sharedItems>
    </cacheField>
    <cacheField name="[Диапазон1].[время просмотра (UTC) (Год)].[время просмотра (UTC) (Год)]" caption="время просмотра (UTC) (Год)" numFmtId="0" hierarchy="25" level="1">
      <sharedItems count="1">
        <s v="2021"/>
      </sharedItems>
    </cacheField>
    <cacheField name="[Measures].[Число разных элементов в столбце user_id 2]" caption="Число разных элементов в столбце user_id 2" numFmtId="0" hierarchy="54" level="32767"/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0" memberValueDatatype="7" unbalanced="0"/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0" memberValueDatatype="130" unbalanced="0"/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0" memberValueDatatype="7" unbalanced="0"/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2" memberValueDatatype="7" unbalanced="0">
      <fieldsUsage count="2">
        <fieldUsage x="-1"/>
        <fieldUsage x="0"/>
      </fieldsUsage>
    </cacheHierarchy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2" memberValueDatatype="130" unbalanced="0">
      <fieldsUsage count="2">
        <fieldUsage x="-1"/>
        <fieldUsage x="1"/>
      </fieldsUsage>
    </cacheHierarchy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2" memberValueDatatype="130" unbalanced="0">
      <fieldsUsage count="2">
        <fieldUsage x="-1"/>
        <fieldUsage x="2"/>
      </fieldsUsage>
    </cacheHierarchy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AB7777C-A7F6-4AD1-A386-72DD10431C9C}" name="Сводная таблица9" cacheId="17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 chartFormat="14">
  <location ref="E3:F10" firstHeaderRow="1" firstDataRow="1" firstDataCol="1"/>
  <pivotFields count="3">
    <pivotField axis="axisRow" allDrilled="1" subtotalTop="0" showAll="0" dataSourceSort="1" defaultSubtotal="0" defaultAttributeDrillState="1">
      <items count="136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элементов в столбце User ID" fld="2" subtotal="count" baseField="1" baseItem="3"/>
  </dataFields>
  <chartFormats count="2">
    <chartFormat chart="12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 ID"/>
    <pivotHierarchy dragToData="1" caption="Число разных элементов в столбце User 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15"/>
    <rowHierarchyUsage hierarchyUsage="1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G$1:$H$14483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9FB25B-4CC2-4C4A-BDF8-D0859E8C6EFB}" name="Сводная таблица8" cacheId="20" applyNumberFormats="0" applyBorderFormats="0" applyFontFormats="0" applyPatternFormats="0" applyAlignmentFormats="0" applyWidthHeightFormats="1" dataCaption="Значения" tag="55eb4d24-29d6-40df-b75d-863efd1f7784" updatedVersion="8" minRefreshableVersion="3" useAutoFormatting="1" subtotalHiddenItems="1" itemPrintTitles="1" createdVersion="8" indent="0" outline="1" outlineData="1" multipleFieldFilters="0">
  <location ref="A3:B14486" firstHeaderRow="1" firstDataRow="1" firstDataCol="1"/>
  <pivotFields count="2">
    <pivotField axis="axisRow" allDrilled="1" subtotalTop="0" showAll="0" dataSourceSort="1" defaultSubtotal="0" defaultAttributeDrillState="1">
      <items count="144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</items>
    </pivotField>
    <pivotField dataField="1" subtotalTop="0" showAll="0" defaultSubtotal="0"/>
  </pivotFields>
  <rowFields count="1">
    <field x="0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Минимум в столбце время просмотра (UTC)" fld="1" subtotal="min" baseField="0" baseItem="0"/>
  </dataFields>
  <pivotHierarchies count="6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  <pivotHierarchy dragToData="1"/>
    <pivotHierarchy dragToData="1"/>
    <pivotHierarchy dragToData="1" caption="Минимум в столбце время просмотра (UTC)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450A8D0-6DB1-4485-9352-2D8726AFEEAC}" name="Сводная таблица5" cacheId="30" applyNumberFormats="0" applyBorderFormats="0" applyFontFormats="0" applyPatternFormats="0" applyAlignmentFormats="0" applyWidthHeightFormats="1" dataCaption="Значения" tag="faaefacf-8f05-4a43-8f9a-aaa856c3bb67" updatedVersion="8" minRefreshableVersion="3" useAutoFormatting="1" subtotalHiddenItems="1" itemPrintTitles="1" createdVersion="8" indent="0" outline="1" outlineData="1" multipleFieldFilters="0" chartFormat="6">
  <location ref="H3:I11" firstHeaderRow="1" firstDataRow="1" firstDataCol="1"/>
  <pivotFields count="4">
    <pivotField axis="axisRow" allDrilled="1" subtotalTop="0" showAll="0" dataSourceSort="1" defaultSubtotal="0" defaultAttributeDrillState="1">
      <items count="11271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